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EstaPasta_de_trabalho" defaultThemeVersion="124226"/>
  <bookViews>
    <workbookView xWindow="855" yWindow="225" windowWidth="8490" windowHeight="9960" tabRatio="745"/>
  </bookViews>
  <sheets>
    <sheet name="Q1 a Q18" sheetId="1" r:id="rId1"/>
    <sheet name="Q19 a Q26" sheetId="2" r:id="rId2"/>
    <sheet name="Q27 a Q30" sheetId="3" r:id="rId3"/>
    <sheet name="Q31" sheetId="4" r:id="rId4"/>
    <sheet name="Q32" sheetId="5" r:id="rId5"/>
    <sheet name="Q33" sheetId="6" r:id="rId6"/>
    <sheet name="Q34" sheetId="7" r:id="rId7"/>
    <sheet name="Q35 a Q36" sheetId="8" r:id="rId8"/>
    <sheet name="Q37" sheetId="9" r:id="rId9"/>
    <sheet name="Q38" sheetId="10" r:id="rId10"/>
    <sheet name="Q39" sheetId="11" r:id="rId11"/>
    <sheet name="Q40 a Q42" sheetId="12" r:id="rId12"/>
    <sheet name="Q43 a Q45" sheetId="13" r:id="rId13"/>
  </sheets>
  <externalReferences>
    <externalReference r:id="rId14"/>
    <externalReference r:id="rId15"/>
    <externalReference r:id="rId16"/>
  </externalReferences>
  <definedNames>
    <definedName name="_xlnm._FilterDatabase" localSheetId="10" hidden="1">'Q39'!$C$24:$C$29</definedName>
    <definedName name="_xlnm.Print_Area" localSheetId="0">'Q1 a Q18'!$A$1:$W$530</definedName>
    <definedName name="_xlnm.Print_Area" localSheetId="3">'Q31'!$A$1:$I$30</definedName>
    <definedName name="_xlnm.Print_Area" localSheetId="4">'Q32'!$A$1:$I$81</definedName>
    <definedName name="_xlnm.Print_Area" localSheetId="5">'Q33'!$A$1:$I$67</definedName>
    <definedName name="_xlnm.Print_Area" localSheetId="6">'Q34'!$A$1:$I$62</definedName>
    <definedName name="_xlnm.Print_Area" localSheetId="8">'Q37'!$A$1:$I$44</definedName>
    <definedName name="_xlnm.Print_Area" localSheetId="9">'Q38'!$A$1:$G$46</definedName>
    <definedName name="_xlnm.Print_Area" localSheetId="10">'Q39'!$A$1:$M$53</definedName>
    <definedName name="_xlnm.Print_Area" localSheetId="11">'Q40 a Q42'!$A$1:$I$70</definedName>
    <definedName name="_xlnm.Print_Area" localSheetId="12">'Q43 a Q45'!$A$1:$V$67</definedName>
    <definedName name="infotrans?">'[1]Quadro 1 - final'!$C$1</definedName>
    <definedName name="QUADRO_1">'Q1 a Q18'!$A$15:$E$27</definedName>
    <definedName name="solver_adj" localSheetId="0" hidden="1">'Q1 a Q18'!$G$54:$G$5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Q1 a Q18'!$D$57</definedName>
    <definedName name="solver_lhs10" localSheetId="0" hidden="1">'Q1 a Q18'!$E$58</definedName>
    <definedName name="solver_lhs11" localSheetId="0" hidden="1">'Q1 a Q18'!$E$56</definedName>
    <definedName name="solver_lhs12" localSheetId="0" hidden="1">'Q1 a Q18'!$E$57</definedName>
    <definedName name="solver_lhs13" localSheetId="0" hidden="1">'Q1 a Q18'!$F$59</definedName>
    <definedName name="solver_lhs14" localSheetId="0" hidden="1">'Q1 a Q18'!$C$63</definedName>
    <definedName name="solver_lhs15" localSheetId="0" hidden="1">'Q1 a Q18'!$E$63</definedName>
    <definedName name="solver_lhs16" localSheetId="0" hidden="1">'Q1 a Q18'!$F$63</definedName>
    <definedName name="solver_lhs17" localSheetId="0" hidden="1">'Q1 a Q18'!$F$53</definedName>
    <definedName name="solver_lhs18" localSheetId="0" hidden="1">'Q1 a Q18'!$F$54</definedName>
    <definedName name="solver_lhs19" localSheetId="0" hidden="1">'Q1 a Q18'!$F$55</definedName>
    <definedName name="solver_lhs2" localSheetId="0" hidden="1">'Q1 a Q18'!$D$53</definedName>
    <definedName name="solver_lhs20" localSheetId="0" hidden="1">'Q1 a Q18'!$F$56</definedName>
    <definedName name="solver_lhs21" localSheetId="0" hidden="1">'Q1 a Q18'!$F$57</definedName>
    <definedName name="solver_lhs22" localSheetId="0" hidden="1">'Q1 a Q18'!$F$58</definedName>
    <definedName name="solver_lhs23" localSheetId="0" hidden="1">'Q1 a Q18'!$G$63</definedName>
    <definedName name="solver_lhs24" localSheetId="0" hidden="1">'Q1 a Q18'!$G$54</definedName>
    <definedName name="solver_lhs25" localSheetId="0" hidden="1">'Q1 a Q18'!$G$55</definedName>
    <definedName name="solver_lhs26" localSheetId="0" hidden="1">'Q1 a Q18'!$G$56</definedName>
    <definedName name="solver_lhs27" localSheetId="0" hidden="1">'Q1 a Q18'!$G$57</definedName>
    <definedName name="solver_lhs28" localSheetId="0" hidden="1">'Q1 a Q18'!$G$58</definedName>
    <definedName name="solver_lhs29" localSheetId="0" hidden="1">'Q1 a Q18'!$G$59</definedName>
    <definedName name="solver_lhs3" localSheetId="0" hidden="1">'Q1 a Q18'!$D$54</definedName>
    <definedName name="solver_lhs4" localSheetId="0" hidden="1">'Q1 a Q18'!$D$55</definedName>
    <definedName name="solver_lhs5" localSheetId="0" hidden="1">'Q1 a Q18'!$D$56</definedName>
    <definedName name="solver_lhs6" localSheetId="0" hidden="1">'Q1 a Q18'!$D$63</definedName>
    <definedName name="solver_lhs7" localSheetId="0" hidden="1">'Q1 a Q18'!$E$53</definedName>
    <definedName name="solver_lhs8" localSheetId="0" hidden="1">'Q1 a Q18'!$E$54</definedName>
    <definedName name="solver_lhs9" localSheetId="0" hidden="1">'Q1 a Q18'!$E$55</definedName>
    <definedName name="solver_lin" localSheetId="0" hidden="1">2</definedName>
    <definedName name="solver_neg" localSheetId="0" hidden="1">2</definedName>
    <definedName name="solver_num" localSheetId="0" hidden="1">29</definedName>
    <definedName name="solver_nwt" localSheetId="0" hidden="1">1</definedName>
    <definedName name="solver_opt" localSheetId="0" hidden="1">'Q1 a Q18'!$G$50</definedName>
    <definedName name="solver_pre" localSheetId="0" hidden="1">0.00000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1</definedName>
    <definedName name="solver_rel18" localSheetId="0" hidden="1">1</definedName>
    <definedName name="solver_rel19" localSheetId="0" hidden="1">1</definedName>
    <definedName name="solver_rel2" localSheetId="0" hidden="1">1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23" localSheetId="0" hidden="1">2</definedName>
    <definedName name="solver_rel24" localSheetId="0" hidden="1">1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1</definedName>
    <definedName name="solver_rel29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2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'Q1 a Q18'!$C$56</definedName>
    <definedName name="solver_rhs10" localSheetId="0" hidden="1">'Q1 a Q18'!$D$57</definedName>
    <definedName name="solver_rhs11" localSheetId="0" hidden="1">'Q1 a Q18'!$D$55</definedName>
    <definedName name="solver_rhs12" localSheetId="0" hidden="1">'Q1 a Q18'!$D$56</definedName>
    <definedName name="solver_rhs13" localSheetId="0" hidden="1">'Q1 a Q18'!$E$58</definedName>
    <definedName name="solver_rhs14" localSheetId="0" hidden="1">100</definedName>
    <definedName name="solver_rhs15" localSheetId="0" hidden="1">100</definedName>
    <definedName name="solver_rhs16" localSheetId="0" hidden="1">100</definedName>
    <definedName name="solver_rhs17" localSheetId="0" hidden="1">'Q1 a Q18'!$E$52</definedName>
    <definedName name="solver_rhs18" localSheetId="0" hidden="1">'Q1 a Q18'!$E$53</definedName>
    <definedName name="solver_rhs19" localSheetId="0" hidden="1">'Q1 a Q18'!$E$54</definedName>
    <definedName name="solver_rhs2" localSheetId="0" hidden="1">'Q1 a Q18'!$C$52</definedName>
    <definedName name="solver_rhs20" localSheetId="0" hidden="1">'Q1 a Q18'!$E$55</definedName>
    <definedName name="solver_rhs21" localSheetId="0" hidden="1">'Q1 a Q18'!$E$56</definedName>
    <definedName name="solver_rhs22" localSheetId="0" hidden="1">'Q1 a Q18'!$E$57</definedName>
    <definedName name="solver_rhs23" localSheetId="0" hidden="1">100</definedName>
    <definedName name="solver_rhs24" localSheetId="0" hidden="1">'Q1 a Q18'!$F$53</definedName>
    <definedName name="solver_rhs25" localSheetId="0" hidden="1">'Q1 a Q18'!$F$54</definedName>
    <definedName name="solver_rhs26" localSheetId="0" hidden="1">'Q1 a Q18'!$F$55</definedName>
    <definedName name="solver_rhs27" localSheetId="0" hidden="1">'Q1 a Q18'!$F$56</definedName>
    <definedName name="solver_rhs28" localSheetId="0" hidden="1">'Q1 a Q18'!$F$57</definedName>
    <definedName name="solver_rhs29" localSheetId="0" hidden="1">'Q1 a Q18'!$F$58</definedName>
    <definedName name="solver_rhs3" localSheetId="0" hidden="1">'Q1 a Q18'!$C$53</definedName>
    <definedName name="solver_rhs4" localSheetId="0" hidden="1">'Q1 a Q18'!$C$54</definedName>
    <definedName name="solver_rhs5" localSheetId="0" hidden="1">'Q1 a Q18'!$C$55</definedName>
    <definedName name="solver_rhs6" localSheetId="0" hidden="1">100</definedName>
    <definedName name="solver_rhs7" localSheetId="0" hidden="1">'Q1 a Q18'!$D$52</definedName>
    <definedName name="solver_rhs8" localSheetId="0" hidden="1">'Q1 a Q18'!$D$53</definedName>
    <definedName name="solver_rhs9" localSheetId="0" hidden="1">'Q1 a Q18'!$D$54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  <definedName name="TIRMETA" localSheetId="9">[2]OPÇÕES!$B$26</definedName>
    <definedName name="TIRMETA" localSheetId="11">[3]OPÇÕES!$B$26</definedName>
    <definedName name="TIRMETA">#REF!</definedName>
    <definedName name="_xlnm.Print_Titles" localSheetId="0">'Q1 a Q18'!$1:$12</definedName>
    <definedName name="_xlnm.Print_Titles" localSheetId="1">'Q19 a Q26'!$1:$12</definedName>
    <definedName name="_xlnm.Print_Titles" localSheetId="2">'Q27 a Q30'!$1:$12</definedName>
    <definedName name="_xlnm.Print_Titles" localSheetId="3">'Q31'!$1:$12</definedName>
    <definedName name="_xlnm.Print_Titles" localSheetId="4">'Q32'!$1:$14</definedName>
    <definedName name="_xlnm.Print_Titles" localSheetId="5">'Q33'!$1:$14</definedName>
    <definedName name="_xlnm.Print_Titles" localSheetId="6">'Q34'!$1:$14</definedName>
    <definedName name="_xlnm.Print_Titles" localSheetId="7">'Q35 a Q36'!$1:$11</definedName>
    <definedName name="_xlnm.Print_Titles" localSheetId="8">'Q37'!$1:$12</definedName>
    <definedName name="_xlnm.Print_Titles" localSheetId="9">'Q38'!$1:$13</definedName>
    <definedName name="_xlnm.Print_Titles" localSheetId="10">'Q39'!$1:$15</definedName>
    <definedName name="_xlnm.Print_Titles" localSheetId="11">'Q40 a Q42'!$1:$12</definedName>
    <definedName name="_xlnm.Print_Titles" localSheetId="12">'Q43 a Q45'!$1:$12</definedName>
    <definedName name="Z_1F848F2A_1647_4ED0_99A1_CE069424082D_.wvu.FilterData" localSheetId="10" hidden="1">'Q39'!$C$24:$C$29</definedName>
    <definedName name="Z_1F848F2A_1647_4ED0_99A1_CE069424082D_.wvu.PrintArea" localSheetId="0" hidden="1">'Q1 a Q18'!$A$50:$X$531</definedName>
    <definedName name="Z_1F848F2A_1647_4ED0_99A1_CE069424082D_.wvu.PrintArea" localSheetId="10" hidden="1">'Q39'!$A$13:$M$59</definedName>
    <definedName name="Z_1F848F2A_1647_4ED0_99A1_CE069424082D_.wvu.PrintArea" localSheetId="11" hidden="1">'Q40 a Q42'!$A$13:$K$72</definedName>
    <definedName name="Z_1F848F2A_1647_4ED0_99A1_CE069424082D_.wvu.PrintTitles" localSheetId="12" hidden="1">'Q43 a Q45'!$A:$A</definedName>
    <definedName name="Z_1F848F2A_1647_4ED0_99A1_CE069424082D_.wvu.Rows" localSheetId="0" hidden="1">'Q1 a Q18'!#REF!,'Q1 a Q18'!#REF!,'Q1 a Q18'!#REF!,'Q1 a Q18'!#REF!,'Q1 a Q18'!#REF!,'Q1 a Q18'!#REF!,'Q1 a Q18'!#REF!,'Q1 a Q18'!#REF!,'Q1 a Q18'!#REF!,'Q1 a Q18'!#REF!,'Q1 a Q18'!#REF!,'Q1 a Q18'!#REF!,'Q1 a Q18'!#REF!,'Q1 a Q18'!#REF!,'Q1 a Q18'!#REF!,'Q1 a Q18'!#REF!,'Q1 a Q18'!#REF!,'Q1 a Q18'!#REF!,'Q1 a Q18'!#REF!,'Q1 a Q18'!#REF!</definedName>
    <definedName name="Z_1F848F2A_1647_4ED0_99A1_CE069424082D_.wvu.Rows" localSheetId="1" hidden="1">'Q19 a Q26'!#REF!</definedName>
    <definedName name="Z_1F848F2A_1647_4ED0_99A1_CE069424082D_.wvu.Rows" localSheetId="2" hidden="1">'Q27 a Q30'!$14:$14</definedName>
    <definedName name="Z_1F848F2A_1647_4ED0_99A1_CE069424082D_.wvu.Rows" localSheetId="12" hidden="1">'Q43 a Q45'!#REF!</definedName>
  </definedNames>
  <calcPr calcId="124519"/>
  <customWorkbookViews>
    <customWorkbookView name="s1242431 - Modo de exibição pessoal" guid="{1F848F2A-1647-4ED0-99A1-CE069424082D}" mergeInterval="0" personalView="1" maximized="1" xWindow="1" yWindow="1" windowWidth="1596" windowHeight="670" tabRatio="745" activeSheetId="1"/>
  </customWorkbookViews>
</workbook>
</file>

<file path=xl/calcChain.xml><?xml version="1.0" encoding="utf-8"?>
<calcChain xmlns="http://schemas.openxmlformats.org/spreadsheetml/2006/main">
  <c r="A497" i="1"/>
  <c r="A496"/>
  <c r="W482"/>
  <c r="V482"/>
  <c r="U482"/>
  <c r="T482"/>
  <c r="S482"/>
  <c r="R482"/>
  <c r="Q482"/>
  <c r="P482"/>
  <c r="O482"/>
  <c r="N482"/>
  <c r="M482"/>
  <c r="L482"/>
  <c r="K482"/>
  <c r="J482"/>
  <c r="I482"/>
  <c r="H482"/>
  <c r="G482"/>
  <c r="F482"/>
  <c r="E482"/>
  <c r="D482"/>
  <c r="W458"/>
  <c r="V458"/>
  <c r="U458"/>
  <c r="T458"/>
  <c r="S458"/>
  <c r="R458"/>
  <c r="Q458"/>
  <c r="P458"/>
  <c r="O458"/>
  <c r="N458"/>
  <c r="M458"/>
  <c r="L458"/>
  <c r="K458"/>
  <c r="J458"/>
  <c r="I458"/>
  <c r="H458"/>
  <c r="G458"/>
  <c r="F458"/>
  <c r="E458"/>
  <c r="D458"/>
  <c r="W433"/>
  <c r="V433"/>
  <c r="U433"/>
  <c r="T433"/>
  <c r="S433"/>
  <c r="R433"/>
  <c r="Q433"/>
  <c r="P433"/>
  <c r="O433"/>
  <c r="N433"/>
  <c r="M433"/>
  <c r="L433"/>
  <c r="K433"/>
  <c r="J433"/>
  <c r="I433"/>
  <c r="H433"/>
  <c r="G433"/>
  <c r="F433"/>
  <c r="E433"/>
  <c r="D433"/>
  <c r="W403"/>
  <c r="V403"/>
  <c r="U403"/>
  <c r="T403"/>
  <c r="S403"/>
  <c r="R403"/>
  <c r="Q403"/>
  <c r="P403"/>
  <c r="O403"/>
  <c r="N403"/>
  <c r="M403"/>
  <c r="L403"/>
  <c r="K403"/>
  <c r="J403"/>
  <c r="I403"/>
  <c r="H403"/>
  <c r="G403"/>
  <c r="F403"/>
  <c r="E403"/>
  <c r="D403"/>
  <c r="D363"/>
  <c r="D283"/>
  <c r="D143"/>
  <c r="D43" i="8" l="1"/>
  <c r="C43"/>
  <c r="F26"/>
  <c r="E26"/>
  <c r="F25"/>
  <c r="E25"/>
  <c r="W87" i="2"/>
  <c r="V87" s="1"/>
  <c r="F80"/>
  <c r="F79"/>
  <c r="F78"/>
  <c r="F77"/>
  <c r="F76"/>
  <c r="F75"/>
  <c r="F74"/>
  <c r="F73"/>
  <c r="F72"/>
  <c r="F71"/>
  <c r="F70"/>
  <c r="F69"/>
  <c r="C80"/>
  <c r="C79"/>
  <c r="C78"/>
  <c r="C77"/>
  <c r="C76"/>
  <c r="C75"/>
  <c r="C74"/>
  <c r="C73"/>
  <c r="C72"/>
  <c r="C71"/>
  <c r="C70"/>
  <c r="C69"/>
  <c r="B80"/>
  <c r="B79"/>
  <c r="B78"/>
  <c r="B77"/>
  <c r="B76"/>
  <c r="B75"/>
  <c r="B74"/>
  <c r="B73"/>
  <c r="B72"/>
  <c r="B71"/>
  <c r="B70"/>
  <c r="B69"/>
  <c r="V72"/>
  <c r="U72"/>
  <c r="T72"/>
  <c r="S72"/>
  <c r="R72"/>
  <c r="Q72"/>
  <c r="P72"/>
  <c r="O72"/>
  <c r="N72"/>
  <c r="M72"/>
  <c r="L72"/>
  <c r="K72"/>
  <c r="J72"/>
  <c r="I72"/>
  <c r="H72"/>
  <c r="G72"/>
  <c r="E72"/>
  <c r="D72"/>
  <c r="K46"/>
  <c r="J46"/>
  <c r="I46"/>
  <c r="H46"/>
  <c r="G46"/>
  <c r="F46"/>
  <c r="E46"/>
  <c r="D46"/>
  <c r="C46"/>
  <c r="C52"/>
  <c r="C51"/>
  <c r="C50"/>
  <c r="C49"/>
  <c r="C48"/>
  <c r="C47"/>
  <c r="C45"/>
  <c r="C44"/>
  <c r="C43"/>
  <c r="C42"/>
  <c r="B53"/>
  <c r="B52"/>
  <c r="B51"/>
  <c r="B50"/>
  <c r="B49"/>
  <c r="B48"/>
  <c r="B47"/>
  <c r="B46"/>
  <c r="B45"/>
  <c r="B44"/>
  <c r="B43"/>
  <c r="B42"/>
  <c r="J45"/>
  <c r="I45"/>
  <c r="H45"/>
  <c r="G45"/>
  <c r="F45"/>
  <c r="E45"/>
  <c r="D45"/>
  <c r="K45"/>
  <c r="G43" i="8" l="1"/>
  <c r="H43" s="1"/>
  <c r="G103" i="2"/>
  <c r="K103"/>
  <c r="O103"/>
  <c r="S103"/>
  <c r="B103"/>
  <c r="C103"/>
  <c r="H103"/>
  <c r="L103"/>
  <c r="P103"/>
  <c r="T103"/>
  <c r="D103"/>
  <c r="E103"/>
  <c r="I103"/>
  <c r="M103"/>
  <c r="Q103"/>
  <c r="U103"/>
  <c r="F103"/>
  <c r="J103"/>
  <c r="N103"/>
  <c r="R103"/>
  <c r="G87"/>
  <c r="O87"/>
  <c r="H87"/>
  <c r="P87"/>
  <c r="C87"/>
  <c r="K87"/>
  <c r="S87"/>
  <c r="D87"/>
  <c r="L87"/>
  <c r="T87"/>
  <c r="E87"/>
  <c r="I87"/>
  <c r="M87"/>
  <c r="Q87"/>
  <c r="U87"/>
  <c r="B87"/>
  <c r="F87"/>
  <c r="J87"/>
  <c r="N87"/>
  <c r="R87"/>
  <c r="W84" l="1"/>
  <c r="F84" s="1"/>
  <c r="W85"/>
  <c r="F85" s="1"/>
  <c r="W86"/>
  <c r="W88"/>
  <c r="W89"/>
  <c r="W90"/>
  <c r="W91"/>
  <c r="W92"/>
  <c r="W93"/>
  <c r="W94"/>
  <c r="W95"/>
  <c r="V78"/>
  <c r="U78"/>
  <c r="T78"/>
  <c r="S78"/>
  <c r="R78"/>
  <c r="Q78"/>
  <c r="P78"/>
  <c r="O78"/>
  <c r="N78"/>
  <c r="M78"/>
  <c r="L78"/>
  <c r="K78"/>
  <c r="J78"/>
  <c r="I78"/>
  <c r="H78"/>
  <c r="G78"/>
  <c r="E78"/>
  <c r="D78"/>
  <c r="V77"/>
  <c r="U77"/>
  <c r="T77"/>
  <c r="S77"/>
  <c r="R77"/>
  <c r="Q77"/>
  <c r="P77"/>
  <c r="O77"/>
  <c r="N77"/>
  <c r="M77"/>
  <c r="L77"/>
  <c r="K77"/>
  <c r="J77"/>
  <c r="I77"/>
  <c r="H77"/>
  <c r="G77"/>
  <c r="E77"/>
  <c r="D77"/>
  <c r="V70"/>
  <c r="U70"/>
  <c r="U85" s="1"/>
  <c r="T70"/>
  <c r="T85" s="1"/>
  <c r="S70"/>
  <c r="S85" s="1"/>
  <c r="R70"/>
  <c r="Q70"/>
  <c r="Q85" s="1"/>
  <c r="P70"/>
  <c r="P85" s="1"/>
  <c r="O70"/>
  <c r="O85" s="1"/>
  <c r="N70"/>
  <c r="M70"/>
  <c r="M85" s="1"/>
  <c r="L70"/>
  <c r="L85" s="1"/>
  <c r="K70"/>
  <c r="K85" s="1"/>
  <c r="J70"/>
  <c r="I70"/>
  <c r="I85" s="1"/>
  <c r="H70"/>
  <c r="H85" s="1"/>
  <c r="G70"/>
  <c r="G85" s="1"/>
  <c r="E70"/>
  <c r="E85" s="1"/>
  <c r="D70"/>
  <c r="D85" s="1"/>
  <c r="C85"/>
  <c r="V69"/>
  <c r="U69"/>
  <c r="T69"/>
  <c r="S69"/>
  <c r="R69"/>
  <c r="Q69"/>
  <c r="P69"/>
  <c r="O69"/>
  <c r="N69"/>
  <c r="M69"/>
  <c r="L69"/>
  <c r="K69"/>
  <c r="J69"/>
  <c r="I69"/>
  <c r="H69"/>
  <c r="G69"/>
  <c r="E69"/>
  <c r="D69"/>
  <c r="K53"/>
  <c r="K52"/>
  <c r="K51"/>
  <c r="K50"/>
  <c r="K49"/>
  <c r="K48"/>
  <c r="K47"/>
  <c r="K44"/>
  <c r="K43"/>
  <c r="K42"/>
  <c r="J53"/>
  <c r="J52"/>
  <c r="J51"/>
  <c r="J50"/>
  <c r="J49"/>
  <c r="J48"/>
  <c r="J47"/>
  <c r="J44"/>
  <c r="J43"/>
  <c r="J42"/>
  <c r="I53"/>
  <c r="I52"/>
  <c r="I51"/>
  <c r="I50"/>
  <c r="I49"/>
  <c r="I48"/>
  <c r="I47"/>
  <c r="I44"/>
  <c r="I43"/>
  <c r="I42"/>
  <c r="H53"/>
  <c r="H52"/>
  <c r="H51"/>
  <c r="H50"/>
  <c r="H49"/>
  <c r="H48"/>
  <c r="H47"/>
  <c r="H44"/>
  <c r="H43"/>
  <c r="H42"/>
  <c r="G53"/>
  <c r="G52"/>
  <c r="G51"/>
  <c r="G50"/>
  <c r="G49"/>
  <c r="G48"/>
  <c r="G47"/>
  <c r="G44"/>
  <c r="G43"/>
  <c r="G42"/>
  <c r="F53"/>
  <c r="F52"/>
  <c r="F51"/>
  <c r="F50"/>
  <c r="F49"/>
  <c r="F48"/>
  <c r="F47"/>
  <c r="F44"/>
  <c r="F43"/>
  <c r="F42"/>
  <c r="E53"/>
  <c r="E52"/>
  <c r="E51"/>
  <c r="E50"/>
  <c r="E49"/>
  <c r="E48"/>
  <c r="E47"/>
  <c r="E44"/>
  <c r="E43"/>
  <c r="E42"/>
  <c r="D53"/>
  <c r="D52"/>
  <c r="D51"/>
  <c r="D50"/>
  <c r="D49"/>
  <c r="D48"/>
  <c r="D47"/>
  <c r="D44"/>
  <c r="D43"/>
  <c r="D42"/>
  <c r="C53"/>
  <c r="A512" i="1"/>
  <c r="A528" s="1"/>
  <c r="A495"/>
  <c r="A511" s="1"/>
  <c r="A527" s="1"/>
  <c r="A494"/>
  <c r="A510" s="1"/>
  <c r="A526" s="1"/>
  <c r="B494"/>
  <c r="B495"/>
  <c r="B527" s="1"/>
  <c r="B496"/>
  <c r="B528" s="1"/>
  <c r="B497"/>
  <c r="B529" s="1"/>
  <c r="A493"/>
  <c r="A509" s="1"/>
  <c r="A492"/>
  <c r="A508" s="1"/>
  <c r="A491"/>
  <c r="A507" s="1"/>
  <c r="A490"/>
  <c r="A506" s="1"/>
  <c r="A489"/>
  <c r="A505" s="1"/>
  <c r="A488"/>
  <c r="A504" s="1"/>
  <c r="A487"/>
  <c r="A503" s="1"/>
  <c r="W478"/>
  <c r="V478"/>
  <c r="U478"/>
  <c r="T478"/>
  <c r="S478"/>
  <c r="R478"/>
  <c r="Q478"/>
  <c r="P478"/>
  <c r="O478"/>
  <c r="N478"/>
  <c r="M478"/>
  <c r="L478"/>
  <c r="K478"/>
  <c r="J478"/>
  <c r="I478"/>
  <c r="H478"/>
  <c r="G478"/>
  <c r="F478"/>
  <c r="E478"/>
  <c r="D478"/>
  <c r="C478"/>
  <c r="C482" s="1"/>
  <c r="B477"/>
  <c r="B476"/>
  <c r="B475"/>
  <c r="B474"/>
  <c r="B473"/>
  <c r="B472"/>
  <c r="B471"/>
  <c r="B470"/>
  <c r="B469"/>
  <c r="B468"/>
  <c r="B467"/>
  <c r="B466"/>
  <c r="B465"/>
  <c r="B464"/>
  <c r="B463"/>
  <c r="B462"/>
  <c r="W453"/>
  <c r="V453"/>
  <c r="U453"/>
  <c r="T453"/>
  <c r="S453"/>
  <c r="R453"/>
  <c r="Q453"/>
  <c r="P453"/>
  <c r="O453"/>
  <c r="N453"/>
  <c r="M453"/>
  <c r="L453"/>
  <c r="K453"/>
  <c r="J453"/>
  <c r="I453"/>
  <c r="H453"/>
  <c r="G453"/>
  <c r="F453"/>
  <c r="E453"/>
  <c r="D453"/>
  <c r="C453"/>
  <c r="C458" s="1"/>
  <c r="B452"/>
  <c r="B451"/>
  <c r="B450"/>
  <c r="B449"/>
  <c r="B448"/>
  <c r="B447"/>
  <c r="B446"/>
  <c r="B445"/>
  <c r="B444"/>
  <c r="B443"/>
  <c r="B442"/>
  <c r="B441"/>
  <c r="B440"/>
  <c r="B439"/>
  <c r="B438"/>
  <c r="B437"/>
  <c r="B526" l="1"/>
  <c r="D494"/>
  <c r="A513"/>
  <c r="A529" s="1"/>
  <c r="J85" i="2"/>
  <c r="N85"/>
  <c r="R85"/>
  <c r="V85"/>
  <c r="D93"/>
  <c r="J84"/>
  <c r="N84"/>
  <c r="R84"/>
  <c r="D84"/>
  <c r="H84"/>
  <c r="L84"/>
  <c r="P84"/>
  <c r="T84"/>
  <c r="V84"/>
  <c r="B92"/>
  <c r="U108"/>
  <c r="Q108"/>
  <c r="M108"/>
  <c r="I108"/>
  <c r="E108"/>
  <c r="C108"/>
  <c r="T108"/>
  <c r="P108"/>
  <c r="L108"/>
  <c r="H108"/>
  <c r="B108"/>
  <c r="S108"/>
  <c r="O108"/>
  <c r="K108"/>
  <c r="G108"/>
  <c r="R108"/>
  <c r="N108"/>
  <c r="J108"/>
  <c r="F108"/>
  <c r="D108"/>
  <c r="U104"/>
  <c r="Q104"/>
  <c r="M104"/>
  <c r="I104"/>
  <c r="E104"/>
  <c r="C104"/>
  <c r="T104"/>
  <c r="P104"/>
  <c r="L104"/>
  <c r="H104"/>
  <c r="B104"/>
  <c r="S104"/>
  <c r="O104"/>
  <c r="K104"/>
  <c r="G104"/>
  <c r="R104"/>
  <c r="N104"/>
  <c r="J104"/>
  <c r="F104"/>
  <c r="D104"/>
  <c r="S111"/>
  <c r="O111"/>
  <c r="K111"/>
  <c r="G111"/>
  <c r="R111"/>
  <c r="N111"/>
  <c r="J111"/>
  <c r="F111"/>
  <c r="D111"/>
  <c r="U111"/>
  <c r="Q111"/>
  <c r="M111"/>
  <c r="I111"/>
  <c r="E111"/>
  <c r="C111"/>
  <c r="B111"/>
  <c r="T111"/>
  <c r="P111"/>
  <c r="L111"/>
  <c r="H111"/>
  <c r="R107"/>
  <c r="N107"/>
  <c r="J107"/>
  <c r="F107"/>
  <c r="U107"/>
  <c r="Q107"/>
  <c r="M107"/>
  <c r="I107"/>
  <c r="E107"/>
  <c r="D107"/>
  <c r="T107"/>
  <c r="P107"/>
  <c r="L107"/>
  <c r="H107"/>
  <c r="C107"/>
  <c r="B107"/>
  <c r="S107"/>
  <c r="O107"/>
  <c r="K107"/>
  <c r="G107"/>
  <c r="S102"/>
  <c r="O102"/>
  <c r="K102"/>
  <c r="G102"/>
  <c r="C102"/>
  <c r="R102"/>
  <c r="N102"/>
  <c r="J102"/>
  <c r="F102"/>
  <c r="U102"/>
  <c r="Q102"/>
  <c r="M102"/>
  <c r="I102"/>
  <c r="E102"/>
  <c r="T102"/>
  <c r="P102"/>
  <c r="L102"/>
  <c r="H102"/>
  <c r="D102"/>
  <c r="B102"/>
  <c r="C110"/>
  <c r="D110"/>
  <c r="B110"/>
  <c r="S106"/>
  <c r="O106"/>
  <c r="K106"/>
  <c r="G106"/>
  <c r="C106"/>
  <c r="R106"/>
  <c r="N106"/>
  <c r="J106"/>
  <c r="F106"/>
  <c r="U106"/>
  <c r="Q106"/>
  <c r="M106"/>
  <c r="I106"/>
  <c r="E106"/>
  <c r="T106"/>
  <c r="P106"/>
  <c r="L106"/>
  <c r="H106"/>
  <c r="D106"/>
  <c r="B106"/>
  <c r="B85"/>
  <c r="T101"/>
  <c r="O101"/>
  <c r="K101"/>
  <c r="G101"/>
  <c r="B101"/>
  <c r="S101"/>
  <c r="N101"/>
  <c r="J101"/>
  <c r="F101"/>
  <c r="D101"/>
  <c r="R101"/>
  <c r="M101"/>
  <c r="I101"/>
  <c r="E101"/>
  <c r="C101"/>
  <c r="U101"/>
  <c r="P101"/>
  <c r="L101"/>
  <c r="H101"/>
  <c r="Q101"/>
  <c r="B93"/>
  <c r="T109"/>
  <c r="P109"/>
  <c r="L109"/>
  <c r="H109"/>
  <c r="B109"/>
  <c r="S109"/>
  <c r="O109"/>
  <c r="K109"/>
  <c r="G109"/>
  <c r="D109"/>
  <c r="R109"/>
  <c r="N109"/>
  <c r="J109"/>
  <c r="F109"/>
  <c r="C109"/>
  <c r="U109"/>
  <c r="Q109"/>
  <c r="M109"/>
  <c r="I109"/>
  <c r="E109"/>
  <c r="T105"/>
  <c r="P105"/>
  <c r="L105"/>
  <c r="H105"/>
  <c r="B105"/>
  <c r="S105"/>
  <c r="O105"/>
  <c r="K105"/>
  <c r="G105"/>
  <c r="D105"/>
  <c r="R105"/>
  <c r="N105"/>
  <c r="J105"/>
  <c r="F105"/>
  <c r="C105"/>
  <c r="U105"/>
  <c r="Q105"/>
  <c r="M105"/>
  <c r="I105"/>
  <c r="E105"/>
  <c r="B84"/>
  <c r="U100"/>
  <c r="Q100"/>
  <c r="M100"/>
  <c r="I100"/>
  <c r="E100"/>
  <c r="C100"/>
  <c r="T100"/>
  <c r="P100"/>
  <c r="L100"/>
  <c r="H100"/>
  <c r="B100"/>
  <c r="S100"/>
  <c r="O100"/>
  <c r="K100"/>
  <c r="G100"/>
  <c r="R100"/>
  <c r="N100"/>
  <c r="J100"/>
  <c r="F100"/>
  <c r="D100"/>
  <c r="C92"/>
  <c r="H93"/>
  <c r="L93"/>
  <c r="P93"/>
  <c r="T93"/>
  <c r="I92"/>
  <c r="Q92"/>
  <c r="E92"/>
  <c r="M92"/>
  <c r="G92"/>
  <c r="K92"/>
  <c r="O92"/>
  <c r="S92"/>
  <c r="U92"/>
  <c r="E84"/>
  <c r="I84"/>
  <c r="M84"/>
  <c r="Q84"/>
  <c r="U84"/>
  <c r="B95"/>
  <c r="B91"/>
  <c r="C84"/>
  <c r="G84"/>
  <c r="K84"/>
  <c r="O84"/>
  <c r="S84"/>
  <c r="C93"/>
  <c r="G93"/>
  <c r="K93"/>
  <c r="O93"/>
  <c r="B90"/>
  <c r="B89"/>
  <c r="B94"/>
  <c r="U110"/>
  <c r="Q110"/>
  <c r="M110"/>
  <c r="I110"/>
  <c r="E110"/>
  <c r="T110"/>
  <c r="P110"/>
  <c r="L110"/>
  <c r="H110"/>
  <c r="J110"/>
  <c r="S110"/>
  <c r="O110"/>
  <c r="K110"/>
  <c r="G110"/>
  <c r="R110"/>
  <c r="N110"/>
  <c r="F110"/>
  <c r="F92"/>
  <c r="J92"/>
  <c r="N92"/>
  <c r="R92"/>
  <c r="V92"/>
  <c r="B86"/>
  <c r="D95"/>
  <c r="H95"/>
  <c r="L95"/>
  <c r="P95"/>
  <c r="T95"/>
  <c r="E95"/>
  <c r="I95"/>
  <c r="M95"/>
  <c r="Q95"/>
  <c r="U95"/>
  <c r="D92"/>
  <c r="H92"/>
  <c r="L92"/>
  <c r="P92"/>
  <c r="T92"/>
  <c r="F95"/>
  <c r="J95"/>
  <c r="N95"/>
  <c r="R95"/>
  <c r="V95"/>
  <c r="B88"/>
  <c r="C95"/>
  <c r="G95"/>
  <c r="K95"/>
  <c r="O95"/>
  <c r="S95"/>
  <c r="S93"/>
  <c r="E93"/>
  <c r="I93"/>
  <c r="M93"/>
  <c r="Q93"/>
  <c r="U93"/>
  <c r="F93"/>
  <c r="J93"/>
  <c r="N93"/>
  <c r="R93"/>
  <c r="V93"/>
  <c r="B28" i="10"/>
  <c r="C28" i="9"/>
  <c r="D28"/>
  <c r="E28"/>
  <c r="F28"/>
  <c r="G28"/>
  <c r="B29" i="4"/>
  <c r="C29"/>
  <c r="C28" i="1"/>
  <c r="D28"/>
  <c r="G28"/>
  <c r="D112" i="2" l="1"/>
  <c r="C112"/>
  <c r="B112"/>
  <c r="B96"/>
  <c r="D123" i="1"/>
  <c r="D19" i="10"/>
  <c r="E19"/>
  <c r="B24"/>
  <c r="B25"/>
  <c r="B26"/>
  <c r="B27"/>
  <c r="B29"/>
  <c r="B30"/>
  <c r="B31"/>
  <c r="B32"/>
  <c r="G58" i="12"/>
  <c r="G59"/>
  <c r="G60"/>
  <c r="G61"/>
  <c r="G62"/>
  <c r="G63"/>
  <c r="G64"/>
  <c r="G65"/>
  <c r="G66"/>
  <c r="G67"/>
  <c r="G68"/>
  <c r="G69"/>
  <c r="E28"/>
  <c r="G28" s="1"/>
  <c r="F28" s="1"/>
  <c r="E69" s="1"/>
  <c r="E27"/>
  <c r="G27" s="1"/>
  <c r="F27" s="1"/>
  <c r="E68" s="1"/>
  <c r="E26"/>
  <c r="G26" s="1"/>
  <c r="F26" s="1"/>
  <c r="E67" s="1"/>
  <c r="E25"/>
  <c r="G25" s="1"/>
  <c r="F25" s="1"/>
  <c r="E66" s="1"/>
  <c r="E24"/>
  <c r="G24" s="1"/>
  <c r="F24" s="1"/>
  <c r="E65" s="1"/>
  <c r="E23"/>
  <c r="G23" s="1"/>
  <c r="F23" s="1"/>
  <c r="E64" s="1"/>
  <c r="E22"/>
  <c r="G22" s="1"/>
  <c r="F22" s="1"/>
  <c r="E63" s="1"/>
  <c r="E21"/>
  <c r="G21" s="1"/>
  <c r="F21" s="1"/>
  <c r="E62" s="1"/>
  <c r="E20"/>
  <c r="G20" s="1"/>
  <c r="F20" s="1"/>
  <c r="E61" s="1"/>
  <c r="E19"/>
  <c r="G19" s="1"/>
  <c r="F19" s="1"/>
  <c r="E60" s="1"/>
  <c r="E18"/>
  <c r="D59" s="1"/>
  <c r="E17"/>
  <c r="G17" s="1"/>
  <c r="F17" s="1"/>
  <c r="E58" s="1"/>
  <c r="C41" i="5"/>
  <c r="B21" i="6"/>
  <c r="C21" s="1"/>
  <c r="D21" s="1"/>
  <c r="B22"/>
  <c r="C22" s="1"/>
  <c r="B23"/>
  <c r="C23" s="1"/>
  <c r="D23" s="1"/>
  <c r="E23" s="1"/>
  <c r="B24"/>
  <c r="C24" s="1"/>
  <c r="D24" s="1"/>
  <c r="E24" s="1"/>
  <c r="B25"/>
  <c r="C25" s="1"/>
  <c r="D25" s="1"/>
  <c r="E25" s="1"/>
  <c r="B49"/>
  <c r="B50"/>
  <c r="C50" s="1"/>
  <c r="B51"/>
  <c r="B52"/>
  <c r="C52" s="1"/>
  <c r="D52" s="1"/>
  <c r="E52" s="1"/>
  <c r="B53"/>
  <c r="B54"/>
  <c r="C54" s="1"/>
  <c r="D54" s="1"/>
  <c r="E54" s="1"/>
  <c r="B55"/>
  <c r="C55" s="1"/>
  <c r="D55" s="1"/>
  <c r="E55" s="1"/>
  <c r="B56"/>
  <c r="C56" s="1"/>
  <c r="D56" s="1"/>
  <c r="E56" s="1"/>
  <c r="B57"/>
  <c r="B39"/>
  <c r="C39" s="1"/>
  <c r="D39" s="1"/>
  <c r="B40"/>
  <c r="C40" s="1"/>
  <c r="B41"/>
  <c r="C41" s="1"/>
  <c r="D41" s="1"/>
  <c r="E41" s="1"/>
  <c r="B42"/>
  <c r="B43"/>
  <c r="C43" s="1"/>
  <c r="D43" s="1"/>
  <c r="E43" s="1"/>
  <c r="B44"/>
  <c r="C44" s="1"/>
  <c r="D44" s="1"/>
  <c r="E44" s="1"/>
  <c r="B45"/>
  <c r="C45" s="1"/>
  <c r="D45" s="1"/>
  <c r="E45" s="1"/>
  <c r="B46"/>
  <c r="B60"/>
  <c r="B61"/>
  <c r="C61" s="1"/>
  <c r="B62"/>
  <c r="C62" s="1"/>
  <c r="D62" s="1"/>
  <c r="E62" s="1"/>
  <c r="C49"/>
  <c r="D49" s="1"/>
  <c r="C51"/>
  <c r="D51" s="1"/>
  <c r="E51" s="1"/>
  <c r="C53"/>
  <c r="D53" s="1"/>
  <c r="E53" s="1"/>
  <c r="C57"/>
  <c r="D57" s="1"/>
  <c r="E57" s="1"/>
  <c r="C42"/>
  <c r="D42" s="1"/>
  <c r="E42" s="1"/>
  <c r="C46"/>
  <c r="D46" s="1"/>
  <c r="E46" s="1"/>
  <c r="B58" i="7"/>
  <c r="B24" i="11"/>
  <c r="B25"/>
  <c r="M24"/>
  <c r="M25"/>
  <c r="I24"/>
  <c r="I25"/>
  <c r="E24"/>
  <c r="E25"/>
  <c r="L24"/>
  <c r="L25"/>
  <c r="K24"/>
  <c r="K25"/>
  <c r="J24"/>
  <c r="J25"/>
  <c r="H24"/>
  <c r="H25"/>
  <c r="G24"/>
  <c r="G25"/>
  <c r="F24"/>
  <c r="F26" s="1"/>
  <c r="F33" s="1"/>
  <c r="F25"/>
  <c r="D24"/>
  <c r="D25"/>
  <c r="C24"/>
  <c r="C26" s="1"/>
  <c r="C33" s="1"/>
  <c r="C25"/>
  <c r="L20"/>
  <c r="L21"/>
  <c r="K20"/>
  <c r="K21"/>
  <c r="J22"/>
  <c r="J20"/>
  <c r="J21"/>
  <c r="I22"/>
  <c r="H22"/>
  <c r="H20"/>
  <c r="H21"/>
  <c r="G22"/>
  <c r="G20"/>
  <c r="G21"/>
  <c r="F22"/>
  <c r="E22"/>
  <c r="D22"/>
  <c r="D20"/>
  <c r="D21"/>
  <c r="C22"/>
  <c r="B22"/>
  <c r="M20"/>
  <c r="M21"/>
  <c r="I20"/>
  <c r="I21"/>
  <c r="F20"/>
  <c r="F21"/>
  <c r="E20"/>
  <c r="E21"/>
  <c r="C20"/>
  <c r="C21"/>
  <c r="B20"/>
  <c r="B21"/>
  <c r="M19"/>
  <c r="L19"/>
  <c r="K19"/>
  <c r="J19"/>
  <c r="I19"/>
  <c r="H19"/>
  <c r="G19"/>
  <c r="F19"/>
  <c r="E19"/>
  <c r="D19"/>
  <c r="C19"/>
  <c r="B19"/>
  <c r="B2"/>
  <c r="B10" i="13"/>
  <c r="B9"/>
  <c r="B8"/>
  <c r="B7"/>
  <c r="B6"/>
  <c r="B5"/>
  <c r="B4"/>
  <c r="B3"/>
  <c r="B2"/>
  <c r="B10" i="12"/>
  <c r="B9"/>
  <c r="B8"/>
  <c r="B6"/>
  <c r="B5"/>
  <c r="B4"/>
  <c r="B3"/>
  <c r="B2"/>
  <c r="B10" i="11"/>
  <c r="B9"/>
  <c r="B8"/>
  <c r="B7"/>
  <c r="B6"/>
  <c r="B5"/>
  <c r="B4"/>
  <c r="B3"/>
  <c r="B10" i="10"/>
  <c r="B9"/>
  <c r="B8"/>
  <c r="B7"/>
  <c r="B6"/>
  <c r="B5"/>
  <c r="B4"/>
  <c r="B3"/>
  <c r="B2"/>
  <c r="B10" i="9"/>
  <c r="B9"/>
  <c r="B8"/>
  <c r="B7"/>
  <c r="B6"/>
  <c r="B5"/>
  <c r="B4"/>
  <c r="B3"/>
  <c r="B2"/>
  <c r="B10" i="8"/>
  <c r="B9"/>
  <c r="B8"/>
  <c r="B7"/>
  <c r="B6"/>
  <c r="B5"/>
  <c r="B4"/>
  <c r="B3"/>
  <c r="B2"/>
  <c r="B10" i="7"/>
  <c r="B9"/>
  <c r="B8"/>
  <c r="B7"/>
  <c r="B6"/>
  <c r="B5"/>
  <c r="B4"/>
  <c r="B3"/>
  <c r="B2"/>
  <c r="B10" i="6"/>
  <c r="B9"/>
  <c r="B8"/>
  <c r="B7"/>
  <c r="B6"/>
  <c r="B5"/>
  <c r="B4"/>
  <c r="B3"/>
  <c r="B2"/>
  <c r="B10" i="5"/>
  <c r="B9"/>
  <c r="B8"/>
  <c r="B7"/>
  <c r="B6"/>
  <c r="B5"/>
  <c r="B4"/>
  <c r="B3"/>
  <c r="B2"/>
  <c r="B10" i="4"/>
  <c r="B9"/>
  <c r="B8"/>
  <c r="B7"/>
  <c r="B6"/>
  <c r="B5"/>
  <c r="B4"/>
  <c r="B3"/>
  <c r="B2"/>
  <c r="B10" i="3"/>
  <c r="B9"/>
  <c r="B8"/>
  <c r="B7"/>
  <c r="B6"/>
  <c r="B5"/>
  <c r="B4"/>
  <c r="B3"/>
  <c r="B2"/>
  <c r="B8" i="2"/>
  <c r="B9"/>
  <c r="B2"/>
  <c r="B3"/>
  <c r="B4"/>
  <c r="B5"/>
  <c r="B6"/>
  <c r="B7"/>
  <c r="B10"/>
  <c r="W151" i="1"/>
  <c r="W110"/>
  <c r="D68"/>
  <c r="C530"/>
  <c r="B493"/>
  <c r="B492"/>
  <c r="B491"/>
  <c r="B490"/>
  <c r="B489"/>
  <c r="B488"/>
  <c r="B520" s="1"/>
  <c r="B487"/>
  <c r="B519" s="1"/>
  <c r="B486"/>
  <c r="W428"/>
  <c r="V428"/>
  <c r="U428"/>
  <c r="T428"/>
  <c r="S428"/>
  <c r="R428"/>
  <c r="Q428"/>
  <c r="P428"/>
  <c r="O428"/>
  <c r="N428"/>
  <c r="M428"/>
  <c r="L428"/>
  <c r="K428"/>
  <c r="J428"/>
  <c r="I428"/>
  <c r="H428"/>
  <c r="G428"/>
  <c r="F428"/>
  <c r="E428"/>
  <c r="D428"/>
  <c r="C428"/>
  <c r="C398"/>
  <c r="W397"/>
  <c r="V397"/>
  <c r="U397"/>
  <c r="T397"/>
  <c r="S397"/>
  <c r="R397"/>
  <c r="Q397"/>
  <c r="P397"/>
  <c r="O397"/>
  <c r="N397"/>
  <c r="M397"/>
  <c r="L397"/>
  <c r="K397"/>
  <c r="J397"/>
  <c r="I397"/>
  <c r="H397"/>
  <c r="G397"/>
  <c r="F397"/>
  <c r="E397"/>
  <c r="D397"/>
  <c r="W383"/>
  <c r="W494" s="1"/>
  <c r="V383"/>
  <c r="V494" s="1"/>
  <c r="U383"/>
  <c r="T383"/>
  <c r="S54" i="3" s="1"/>
  <c r="S383" i="1"/>
  <c r="R383"/>
  <c r="R494" s="1"/>
  <c r="Q383"/>
  <c r="Q494" s="1"/>
  <c r="P383"/>
  <c r="P494" s="1"/>
  <c r="O383"/>
  <c r="O494" s="1"/>
  <c r="N383"/>
  <c r="M54" i="3" s="1"/>
  <c r="M383" i="1"/>
  <c r="L54" i="3" s="1"/>
  <c r="L383" i="1"/>
  <c r="L494" s="1"/>
  <c r="K383"/>
  <c r="J54" i="3" s="1"/>
  <c r="J383" i="1"/>
  <c r="J494" s="1"/>
  <c r="I383"/>
  <c r="H383"/>
  <c r="H494" s="1"/>
  <c r="G383"/>
  <c r="G494" s="1"/>
  <c r="F383"/>
  <c r="E54" i="3" s="1"/>
  <c r="E383" i="1"/>
  <c r="E494" s="1"/>
  <c r="D383"/>
  <c r="C54" i="3" s="1"/>
  <c r="C383" i="1"/>
  <c r="C403" s="1"/>
  <c r="C358"/>
  <c r="W357"/>
  <c r="V357"/>
  <c r="U357"/>
  <c r="T357"/>
  <c r="S357"/>
  <c r="R357"/>
  <c r="Q357"/>
  <c r="P357"/>
  <c r="O357"/>
  <c r="N357"/>
  <c r="M357"/>
  <c r="L357"/>
  <c r="K357"/>
  <c r="J357"/>
  <c r="I357"/>
  <c r="H357"/>
  <c r="G357"/>
  <c r="F357"/>
  <c r="E357"/>
  <c r="D357"/>
  <c r="W343"/>
  <c r="V343"/>
  <c r="U343"/>
  <c r="T53" i="3" s="1"/>
  <c r="T343" i="1"/>
  <c r="S53" i="3" s="1"/>
  <c r="S343" i="1"/>
  <c r="R343"/>
  <c r="Q53" i="3" s="1"/>
  <c r="Q343" i="1"/>
  <c r="P53" i="3" s="1"/>
  <c r="P343" i="1"/>
  <c r="O53" i="3" s="1"/>
  <c r="O343" i="1"/>
  <c r="N53" i="3" s="1"/>
  <c r="N343" i="1"/>
  <c r="M53" i="3" s="1"/>
  <c r="M343" i="1"/>
  <c r="L53" i="3" s="1"/>
  <c r="L343" i="1"/>
  <c r="K53" i="3" s="1"/>
  <c r="K343" i="1"/>
  <c r="J343"/>
  <c r="I53" i="3" s="1"/>
  <c r="I343" i="1"/>
  <c r="H53" i="3" s="1"/>
  <c r="H343" i="1"/>
  <c r="G53" i="3" s="1"/>
  <c r="G343" i="1"/>
  <c r="F53" i="3" s="1"/>
  <c r="F343" i="1"/>
  <c r="E53" i="3" s="1"/>
  <c r="E343" i="1"/>
  <c r="D53" i="3" s="1"/>
  <c r="D343" i="1"/>
  <c r="C53" i="3" s="1"/>
  <c r="C343" i="1"/>
  <c r="C363" s="1"/>
  <c r="C318"/>
  <c r="W317"/>
  <c r="V317"/>
  <c r="U317"/>
  <c r="T317"/>
  <c r="S317"/>
  <c r="R317"/>
  <c r="Q317"/>
  <c r="P317"/>
  <c r="O317"/>
  <c r="N317"/>
  <c r="M317"/>
  <c r="L317"/>
  <c r="K317"/>
  <c r="J317"/>
  <c r="I317"/>
  <c r="H317"/>
  <c r="G317"/>
  <c r="F317"/>
  <c r="E317"/>
  <c r="D317"/>
  <c r="W303"/>
  <c r="V303"/>
  <c r="U303"/>
  <c r="T52" i="3" s="1"/>
  <c r="T303" i="1"/>
  <c r="S52" i="3" s="1"/>
  <c r="S303" i="1"/>
  <c r="R52" i="3" s="1"/>
  <c r="R303" i="1"/>
  <c r="Q52" i="3" s="1"/>
  <c r="Q303" i="1"/>
  <c r="P52" i="3" s="1"/>
  <c r="P303" i="1"/>
  <c r="O52" i="3" s="1"/>
  <c r="O303" i="1"/>
  <c r="N52" i="3" s="1"/>
  <c r="N303" i="1"/>
  <c r="M52" i="3" s="1"/>
  <c r="M303" i="1"/>
  <c r="L52" i="3" s="1"/>
  <c r="L303" i="1"/>
  <c r="K52" i="3" s="1"/>
  <c r="K303" i="1"/>
  <c r="J52" i="3" s="1"/>
  <c r="J303" i="1"/>
  <c r="I52" i="3" s="1"/>
  <c r="I303" i="1"/>
  <c r="H303"/>
  <c r="G52" i="3" s="1"/>
  <c r="G303" i="1"/>
  <c r="F52" i="3" s="1"/>
  <c r="F303" i="1"/>
  <c r="E303"/>
  <c r="D303"/>
  <c r="C52" i="3" s="1"/>
  <c r="C303" i="1"/>
  <c r="B52" i="3" s="1"/>
  <c r="C278" i="1"/>
  <c r="W277"/>
  <c r="V277"/>
  <c r="U277"/>
  <c r="T277"/>
  <c r="S277"/>
  <c r="R277"/>
  <c r="Q277"/>
  <c r="P277"/>
  <c r="O277"/>
  <c r="N277"/>
  <c r="M277"/>
  <c r="L277"/>
  <c r="K277"/>
  <c r="J277"/>
  <c r="I277"/>
  <c r="H277"/>
  <c r="G277"/>
  <c r="F277"/>
  <c r="E277"/>
  <c r="D277"/>
  <c r="W263"/>
  <c r="V263"/>
  <c r="U263"/>
  <c r="T51" i="3" s="1"/>
  <c r="T263" i="1"/>
  <c r="S51" i="3" s="1"/>
  <c r="S263" i="1"/>
  <c r="R51" i="3" s="1"/>
  <c r="R263" i="1"/>
  <c r="Q51" i="3" s="1"/>
  <c r="Q263" i="1"/>
  <c r="P51" i="3" s="1"/>
  <c r="P263" i="1"/>
  <c r="O51" i="3" s="1"/>
  <c r="O263" i="1"/>
  <c r="N51" i="3" s="1"/>
  <c r="N263" i="1"/>
  <c r="M51" i="3" s="1"/>
  <c r="M263" i="1"/>
  <c r="L51" i="3" s="1"/>
  <c r="L263" i="1"/>
  <c r="K51" i="3" s="1"/>
  <c r="K263" i="1"/>
  <c r="J51" i="3" s="1"/>
  <c r="J263" i="1"/>
  <c r="I51" i="3" s="1"/>
  <c r="I263" i="1"/>
  <c r="H51" i="3" s="1"/>
  <c r="H263" i="1"/>
  <c r="G51" i="3" s="1"/>
  <c r="G263" i="1"/>
  <c r="F51" i="3" s="1"/>
  <c r="F263" i="1"/>
  <c r="E51" i="3" s="1"/>
  <c r="E263" i="1"/>
  <c r="D51" i="3" s="1"/>
  <c r="D263" i="1"/>
  <c r="C51" i="3" s="1"/>
  <c r="C263" i="1"/>
  <c r="C283" s="1"/>
  <c r="C238"/>
  <c r="W237"/>
  <c r="V237"/>
  <c r="U237"/>
  <c r="T237"/>
  <c r="S237"/>
  <c r="R237"/>
  <c r="Q237"/>
  <c r="P237"/>
  <c r="O237"/>
  <c r="N237"/>
  <c r="M237"/>
  <c r="L237"/>
  <c r="K237"/>
  <c r="J237"/>
  <c r="I237"/>
  <c r="H237"/>
  <c r="G237"/>
  <c r="F237"/>
  <c r="E237"/>
  <c r="D237"/>
  <c r="W223"/>
  <c r="V223"/>
  <c r="U223"/>
  <c r="T50" i="3" s="1"/>
  <c r="T223" i="1"/>
  <c r="S50" i="3" s="1"/>
  <c r="S223" i="1"/>
  <c r="R50" i="3" s="1"/>
  <c r="R223" i="1"/>
  <c r="Q50" i="3" s="1"/>
  <c r="Q223" i="1"/>
  <c r="P50" i="3" s="1"/>
  <c r="P223" i="1"/>
  <c r="O50" i="3" s="1"/>
  <c r="O223" i="1"/>
  <c r="N50" i="3" s="1"/>
  <c r="N223" i="1"/>
  <c r="M50" i="3" s="1"/>
  <c r="M223" i="1"/>
  <c r="L50" i="3" s="1"/>
  <c r="L223" i="1"/>
  <c r="K50" i="3" s="1"/>
  <c r="K223" i="1"/>
  <c r="J50" i="3" s="1"/>
  <c r="J223" i="1"/>
  <c r="I50" i="3" s="1"/>
  <c r="I223" i="1"/>
  <c r="H223"/>
  <c r="G50" i="3" s="1"/>
  <c r="G223" i="1"/>
  <c r="F50" i="3" s="1"/>
  <c r="F223" i="1"/>
  <c r="E50" i="3" s="1"/>
  <c r="E223" i="1"/>
  <c r="D50" i="3" s="1"/>
  <c r="D223" i="1"/>
  <c r="C223"/>
  <c r="C243" s="1"/>
  <c r="W183"/>
  <c r="V183"/>
  <c r="U183"/>
  <c r="T49" i="3" s="1"/>
  <c r="T183" i="1"/>
  <c r="S49" i="3" s="1"/>
  <c r="S183" i="1"/>
  <c r="R49" i="3" s="1"/>
  <c r="R183" i="1"/>
  <c r="Q49" i="3" s="1"/>
  <c r="Q183" i="1"/>
  <c r="P49" i="3" s="1"/>
  <c r="P183" i="1"/>
  <c r="O49" i="3" s="1"/>
  <c r="O183" i="1"/>
  <c r="N49" i="3" s="1"/>
  <c r="N183" i="1"/>
  <c r="M49" i="3" s="1"/>
  <c r="M183" i="1"/>
  <c r="L49" i="3" s="1"/>
  <c r="L183" i="1"/>
  <c r="K49" i="3" s="1"/>
  <c r="K183" i="1"/>
  <c r="J49" i="3" s="1"/>
  <c r="J183" i="1"/>
  <c r="I183"/>
  <c r="H49" i="3" s="1"/>
  <c r="H183" i="1"/>
  <c r="G49" i="3" s="1"/>
  <c r="G183" i="1"/>
  <c r="F49" i="3" s="1"/>
  <c r="F183" i="1"/>
  <c r="E49" i="3" s="1"/>
  <c r="E183" i="1"/>
  <c r="D49" i="3" s="1"/>
  <c r="D183" i="1"/>
  <c r="C49" i="3" s="1"/>
  <c r="C183" i="1"/>
  <c r="C203" s="1"/>
  <c r="V117"/>
  <c r="U117"/>
  <c r="T117"/>
  <c r="S117"/>
  <c r="R117"/>
  <c r="Q117"/>
  <c r="P117"/>
  <c r="O117"/>
  <c r="N117"/>
  <c r="M117"/>
  <c r="L117"/>
  <c r="K117"/>
  <c r="J117"/>
  <c r="I117"/>
  <c r="H117"/>
  <c r="G117"/>
  <c r="F117"/>
  <c r="E117"/>
  <c r="D117"/>
  <c r="W103"/>
  <c r="V103"/>
  <c r="U103"/>
  <c r="T47" i="3" s="1"/>
  <c r="T103" i="1"/>
  <c r="S47" i="3" s="1"/>
  <c r="S103" i="1"/>
  <c r="R47" i="3" s="1"/>
  <c r="R103" i="1"/>
  <c r="Q47" i="3" s="1"/>
  <c r="Q103" i="1"/>
  <c r="P47" i="3" s="1"/>
  <c r="P103" i="1"/>
  <c r="O47" i="3" s="1"/>
  <c r="O103" i="1"/>
  <c r="N47" i="3" s="1"/>
  <c r="N103" i="1"/>
  <c r="M47" i="3" s="1"/>
  <c r="M103" i="1"/>
  <c r="L47" i="3" s="1"/>
  <c r="L103" i="1"/>
  <c r="K47" i="3" s="1"/>
  <c r="K103" i="1"/>
  <c r="J47" i="3" s="1"/>
  <c r="J103" i="1"/>
  <c r="I47" i="3" s="1"/>
  <c r="I103" i="1"/>
  <c r="H47" i="3" s="1"/>
  <c r="H103" i="1"/>
  <c r="G47" i="3" s="1"/>
  <c r="G103" i="1"/>
  <c r="F47" i="3" s="1"/>
  <c r="F103" i="1"/>
  <c r="E103"/>
  <c r="D47" i="3" s="1"/>
  <c r="D103" i="1"/>
  <c r="C47" i="3" s="1"/>
  <c r="C103" i="1"/>
  <c r="B47" i="3" s="1"/>
  <c r="W63" i="1"/>
  <c r="V63"/>
  <c r="U46" i="3" s="1"/>
  <c r="U63" i="1"/>
  <c r="T46" i="3" s="1"/>
  <c r="T63" i="1"/>
  <c r="S46" i="3" s="1"/>
  <c r="S63" i="1"/>
  <c r="R46" i="3" s="1"/>
  <c r="R63" i="1"/>
  <c r="Q46" i="3" s="1"/>
  <c r="Q63" i="1"/>
  <c r="P46" i="3" s="1"/>
  <c r="P63" i="1"/>
  <c r="O46" i="3" s="1"/>
  <c r="O63" i="1"/>
  <c r="N46" i="3" s="1"/>
  <c r="N63" i="1"/>
  <c r="M46" i="3" s="1"/>
  <c r="M63" i="1"/>
  <c r="L46" i="3" s="1"/>
  <c r="L63" i="1"/>
  <c r="K46" i="3" s="1"/>
  <c r="K63" i="1"/>
  <c r="J63"/>
  <c r="I46" i="3" s="1"/>
  <c r="I63" i="1"/>
  <c r="H46" i="3" s="1"/>
  <c r="H63" i="1"/>
  <c r="G46" i="3" s="1"/>
  <c r="G63" i="1"/>
  <c r="F46" i="3" s="1"/>
  <c r="F63" i="1"/>
  <c r="E63"/>
  <c r="D46" i="3" s="1"/>
  <c r="D63" i="1"/>
  <c r="C46" i="3" s="1"/>
  <c r="C63" i="1"/>
  <c r="C83" s="1"/>
  <c r="B31" i="5"/>
  <c r="H27" i="1"/>
  <c r="E27"/>
  <c r="H26"/>
  <c r="E26"/>
  <c r="H25"/>
  <c r="E25"/>
  <c r="H24"/>
  <c r="E24"/>
  <c r="J48" i="11" s="1"/>
  <c r="H23" i="1"/>
  <c r="E23"/>
  <c r="I48" i="11" s="1"/>
  <c r="H22" i="1"/>
  <c r="E22"/>
  <c r="H48" i="11" s="1"/>
  <c r="H21" i="1"/>
  <c r="E21"/>
  <c r="G48" i="11" s="1"/>
  <c r="H20" i="1"/>
  <c r="E20"/>
  <c r="F48" i="11" s="1"/>
  <c r="H19" i="1"/>
  <c r="E19"/>
  <c r="E48" i="11" s="1"/>
  <c r="H18" i="1"/>
  <c r="E18"/>
  <c r="D48" i="11" s="1"/>
  <c r="H17" i="1"/>
  <c r="E17"/>
  <c r="C48" i="11" s="1"/>
  <c r="H16" i="1"/>
  <c r="E16"/>
  <c r="B48" i="11" s="1"/>
  <c r="W117" i="1"/>
  <c r="W76"/>
  <c r="W75"/>
  <c r="W74"/>
  <c r="W73"/>
  <c r="W72"/>
  <c r="W71"/>
  <c r="W70"/>
  <c r="T54" i="3"/>
  <c r="R53"/>
  <c r="W77" i="1"/>
  <c r="V77"/>
  <c r="U77"/>
  <c r="T77"/>
  <c r="S77"/>
  <c r="R77"/>
  <c r="Q77"/>
  <c r="P77"/>
  <c r="O77"/>
  <c r="N77"/>
  <c r="M77"/>
  <c r="L77"/>
  <c r="K77"/>
  <c r="J77"/>
  <c r="I77"/>
  <c r="H77"/>
  <c r="G77"/>
  <c r="F77"/>
  <c r="E77"/>
  <c r="D77"/>
  <c r="C158"/>
  <c r="W157"/>
  <c r="V157"/>
  <c r="U157"/>
  <c r="T157"/>
  <c r="S157"/>
  <c r="R157"/>
  <c r="Q157"/>
  <c r="P157"/>
  <c r="O157"/>
  <c r="N157"/>
  <c r="M157"/>
  <c r="L157"/>
  <c r="K157"/>
  <c r="J157"/>
  <c r="I157"/>
  <c r="H157"/>
  <c r="G157"/>
  <c r="F157"/>
  <c r="E157"/>
  <c r="D157"/>
  <c r="C198"/>
  <c r="W197"/>
  <c r="V197"/>
  <c r="U197"/>
  <c r="T197"/>
  <c r="S197"/>
  <c r="R197"/>
  <c r="Q197"/>
  <c r="P197"/>
  <c r="O197"/>
  <c r="N197"/>
  <c r="M197"/>
  <c r="L197"/>
  <c r="K197"/>
  <c r="J197"/>
  <c r="I197"/>
  <c r="H197"/>
  <c r="G197"/>
  <c r="F197"/>
  <c r="E197"/>
  <c r="D197"/>
  <c r="W396"/>
  <c r="V396"/>
  <c r="U396"/>
  <c r="T396"/>
  <c r="S396"/>
  <c r="R396"/>
  <c r="Q396"/>
  <c r="P396"/>
  <c r="O396"/>
  <c r="N396"/>
  <c r="M396"/>
  <c r="L396"/>
  <c r="K396"/>
  <c r="J396"/>
  <c r="I396"/>
  <c r="H396"/>
  <c r="G396"/>
  <c r="F396"/>
  <c r="E396"/>
  <c r="D396"/>
  <c r="W395"/>
  <c r="V395"/>
  <c r="U395"/>
  <c r="T395"/>
  <c r="S395"/>
  <c r="R395"/>
  <c r="Q395"/>
  <c r="P395"/>
  <c r="O395"/>
  <c r="N395"/>
  <c r="M395"/>
  <c r="L395"/>
  <c r="K395"/>
  <c r="J395"/>
  <c r="I395"/>
  <c r="H395"/>
  <c r="G395"/>
  <c r="F395"/>
  <c r="E395"/>
  <c r="D395"/>
  <c r="W394"/>
  <c r="V394"/>
  <c r="U394"/>
  <c r="T394"/>
  <c r="S394"/>
  <c r="R394"/>
  <c r="Q394"/>
  <c r="P394"/>
  <c r="O394"/>
  <c r="N394"/>
  <c r="M394"/>
  <c r="L394"/>
  <c r="K394"/>
  <c r="J394"/>
  <c r="I394"/>
  <c r="H394"/>
  <c r="G394"/>
  <c r="F394"/>
  <c r="E394"/>
  <c r="D394"/>
  <c r="W393"/>
  <c r="V393"/>
  <c r="U393"/>
  <c r="T393"/>
  <c r="S393"/>
  <c r="R393"/>
  <c r="Q393"/>
  <c r="P393"/>
  <c r="O393"/>
  <c r="N393"/>
  <c r="M393"/>
  <c r="L393"/>
  <c r="K393"/>
  <c r="J393"/>
  <c r="I393"/>
  <c r="H393"/>
  <c r="G393"/>
  <c r="F393"/>
  <c r="E393"/>
  <c r="D393"/>
  <c r="W392"/>
  <c r="V392"/>
  <c r="U392"/>
  <c r="T392"/>
  <c r="S392"/>
  <c r="R392"/>
  <c r="Q392"/>
  <c r="P392"/>
  <c r="O392"/>
  <c r="N392"/>
  <c r="M392"/>
  <c r="L392"/>
  <c r="K392"/>
  <c r="J392"/>
  <c r="I392"/>
  <c r="H392"/>
  <c r="G392"/>
  <c r="F392"/>
  <c r="E392"/>
  <c r="D392"/>
  <c r="W391"/>
  <c r="V391"/>
  <c r="U391"/>
  <c r="T391"/>
  <c r="S391"/>
  <c r="R391"/>
  <c r="Q391"/>
  <c r="P391"/>
  <c r="O391"/>
  <c r="N391"/>
  <c r="M391"/>
  <c r="L391"/>
  <c r="K391"/>
  <c r="J391"/>
  <c r="I391"/>
  <c r="H391"/>
  <c r="G391"/>
  <c r="F391"/>
  <c r="E391"/>
  <c r="D391"/>
  <c r="W390"/>
  <c r="V390"/>
  <c r="U390"/>
  <c r="T390"/>
  <c r="S390"/>
  <c r="R390"/>
  <c r="Q390"/>
  <c r="P390"/>
  <c r="O390"/>
  <c r="N390"/>
  <c r="M390"/>
  <c r="L390"/>
  <c r="K390"/>
  <c r="J390"/>
  <c r="I390"/>
  <c r="H390"/>
  <c r="G390"/>
  <c r="F390"/>
  <c r="E390"/>
  <c r="D390"/>
  <c r="W389"/>
  <c r="V389"/>
  <c r="U389"/>
  <c r="T389"/>
  <c r="S389"/>
  <c r="R389"/>
  <c r="Q389"/>
  <c r="P389"/>
  <c r="O389"/>
  <c r="N389"/>
  <c r="M389"/>
  <c r="L389"/>
  <c r="K389"/>
  <c r="J389"/>
  <c r="I389"/>
  <c r="H389"/>
  <c r="G389"/>
  <c r="F389"/>
  <c r="E389"/>
  <c r="D389"/>
  <c r="W388"/>
  <c r="V388"/>
  <c r="U388"/>
  <c r="T388"/>
  <c r="S388"/>
  <c r="R388"/>
  <c r="Q388"/>
  <c r="Q398" s="1"/>
  <c r="Q408" s="1"/>
  <c r="Q407" s="1"/>
  <c r="P388"/>
  <c r="O388"/>
  <c r="N388"/>
  <c r="M388"/>
  <c r="M398" s="1"/>
  <c r="M408" s="1"/>
  <c r="M407" s="1"/>
  <c r="L388"/>
  <c r="K388"/>
  <c r="J388"/>
  <c r="I388"/>
  <c r="I398" s="1"/>
  <c r="I408" s="1"/>
  <c r="I407" s="1"/>
  <c r="H388"/>
  <c r="G388"/>
  <c r="G398" s="1"/>
  <c r="G408" s="1"/>
  <c r="G407" s="1"/>
  <c r="F388"/>
  <c r="E388"/>
  <c r="E398" s="1"/>
  <c r="E408" s="1"/>
  <c r="D388"/>
  <c r="W356"/>
  <c r="V356"/>
  <c r="U356"/>
  <c r="T356"/>
  <c r="S356"/>
  <c r="R356"/>
  <c r="Q356"/>
  <c r="P356"/>
  <c r="O356"/>
  <c r="N356"/>
  <c r="M356"/>
  <c r="L356"/>
  <c r="K356"/>
  <c r="J356"/>
  <c r="I356"/>
  <c r="H356"/>
  <c r="G356"/>
  <c r="F356"/>
  <c r="E356"/>
  <c r="D356"/>
  <c r="W355"/>
  <c r="V355"/>
  <c r="U355"/>
  <c r="T355"/>
  <c r="S355"/>
  <c r="R355"/>
  <c r="Q355"/>
  <c r="P355"/>
  <c r="O355"/>
  <c r="N355"/>
  <c r="M355"/>
  <c r="L355"/>
  <c r="K355"/>
  <c r="J355"/>
  <c r="I355"/>
  <c r="H355"/>
  <c r="G355"/>
  <c r="F355"/>
  <c r="E355"/>
  <c r="D355"/>
  <c r="W354"/>
  <c r="V354"/>
  <c r="U354"/>
  <c r="T354"/>
  <c r="S354"/>
  <c r="R354"/>
  <c r="Q354"/>
  <c r="P354"/>
  <c r="O354"/>
  <c r="N354"/>
  <c r="M354"/>
  <c r="L354"/>
  <c r="K354"/>
  <c r="J354"/>
  <c r="I354"/>
  <c r="H354"/>
  <c r="G354"/>
  <c r="F354"/>
  <c r="E354"/>
  <c r="D354"/>
  <c r="W353"/>
  <c r="V353"/>
  <c r="U353"/>
  <c r="T353"/>
  <c r="S353"/>
  <c r="R353"/>
  <c r="Q353"/>
  <c r="P353"/>
  <c r="O353"/>
  <c r="N353"/>
  <c r="M353"/>
  <c r="L353"/>
  <c r="K353"/>
  <c r="J353"/>
  <c r="I353"/>
  <c r="H353"/>
  <c r="G353"/>
  <c r="F353"/>
  <c r="E353"/>
  <c r="D353"/>
  <c r="W352"/>
  <c r="V352"/>
  <c r="U352"/>
  <c r="T352"/>
  <c r="S352"/>
  <c r="R352"/>
  <c r="Q352"/>
  <c r="P352"/>
  <c r="O352"/>
  <c r="N352"/>
  <c r="M352"/>
  <c r="L352"/>
  <c r="K352"/>
  <c r="J352"/>
  <c r="I352"/>
  <c r="H352"/>
  <c r="G352"/>
  <c r="F352"/>
  <c r="E352"/>
  <c r="D352"/>
  <c r="W351"/>
  <c r="V351"/>
  <c r="U351"/>
  <c r="T351"/>
  <c r="S351"/>
  <c r="R351"/>
  <c r="Q351"/>
  <c r="P351"/>
  <c r="O351"/>
  <c r="N351"/>
  <c r="M351"/>
  <c r="L351"/>
  <c r="K351"/>
  <c r="J351"/>
  <c r="I351"/>
  <c r="H351"/>
  <c r="G351"/>
  <c r="F351"/>
  <c r="E351"/>
  <c r="D351"/>
  <c r="W350"/>
  <c r="V350"/>
  <c r="U350"/>
  <c r="T350"/>
  <c r="S350"/>
  <c r="R350"/>
  <c r="Q350"/>
  <c r="P350"/>
  <c r="O350"/>
  <c r="N350"/>
  <c r="M350"/>
  <c r="L350"/>
  <c r="K350"/>
  <c r="J350"/>
  <c r="I350"/>
  <c r="H350"/>
  <c r="G350"/>
  <c r="F350"/>
  <c r="E350"/>
  <c r="D350"/>
  <c r="W349"/>
  <c r="V349"/>
  <c r="U349"/>
  <c r="T349"/>
  <c r="S349"/>
  <c r="R349"/>
  <c r="Q349"/>
  <c r="P349"/>
  <c r="O349"/>
  <c r="N349"/>
  <c r="M349"/>
  <c r="L349"/>
  <c r="K349"/>
  <c r="J349"/>
  <c r="I349"/>
  <c r="H349"/>
  <c r="G349"/>
  <c r="F349"/>
  <c r="E349"/>
  <c r="D349"/>
  <c r="W348"/>
  <c r="W358" s="1"/>
  <c r="W368" s="1"/>
  <c r="W367" s="1"/>
  <c r="V348"/>
  <c r="U348"/>
  <c r="T348"/>
  <c r="S348"/>
  <c r="S358" s="1"/>
  <c r="S368" s="1"/>
  <c r="S367" s="1"/>
  <c r="R348"/>
  <c r="Q348"/>
  <c r="P348"/>
  <c r="O348"/>
  <c r="N348"/>
  <c r="M348"/>
  <c r="L348"/>
  <c r="K348"/>
  <c r="K358" s="1"/>
  <c r="K368" s="1"/>
  <c r="K367" s="1"/>
  <c r="J348"/>
  <c r="I348"/>
  <c r="H348"/>
  <c r="G348"/>
  <c r="F348"/>
  <c r="E348"/>
  <c r="D348"/>
  <c r="W316"/>
  <c r="V316"/>
  <c r="U316"/>
  <c r="T316"/>
  <c r="S316"/>
  <c r="R316"/>
  <c r="Q316"/>
  <c r="P316"/>
  <c r="O316"/>
  <c r="N316"/>
  <c r="M316"/>
  <c r="L316"/>
  <c r="K316"/>
  <c r="J316"/>
  <c r="I316"/>
  <c r="H316"/>
  <c r="G316"/>
  <c r="F316"/>
  <c r="E316"/>
  <c r="D316"/>
  <c r="W315"/>
  <c r="V315"/>
  <c r="U315"/>
  <c r="T315"/>
  <c r="S315"/>
  <c r="R315"/>
  <c r="Q315"/>
  <c r="P315"/>
  <c r="O315"/>
  <c r="N315"/>
  <c r="M315"/>
  <c r="L315"/>
  <c r="K315"/>
  <c r="J315"/>
  <c r="I315"/>
  <c r="H315"/>
  <c r="G315"/>
  <c r="F315"/>
  <c r="E315"/>
  <c r="D315"/>
  <c r="W314"/>
  <c r="V314"/>
  <c r="U314"/>
  <c r="T314"/>
  <c r="S314"/>
  <c r="R314"/>
  <c r="Q314"/>
  <c r="P314"/>
  <c r="O314"/>
  <c r="N314"/>
  <c r="M314"/>
  <c r="L314"/>
  <c r="K314"/>
  <c r="J314"/>
  <c r="I314"/>
  <c r="H314"/>
  <c r="G314"/>
  <c r="F314"/>
  <c r="E314"/>
  <c r="D314"/>
  <c r="W313"/>
  <c r="V313"/>
  <c r="U313"/>
  <c r="T313"/>
  <c r="S313"/>
  <c r="R313"/>
  <c r="Q313"/>
  <c r="P313"/>
  <c r="O313"/>
  <c r="N313"/>
  <c r="M313"/>
  <c r="L313"/>
  <c r="K313"/>
  <c r="J313"/>
  <c r="I313"/>
  <c r="H313"/>
  <c r="G313"/>
  <c r="F313"/>
  <c r="E313"/>
  <c r="D313"/>
  <c r="W312"/>
  <c r="V312"/>
  <c r="U312"/>
  <c r="T312"/>
  <c r="S312"/>
  <c r="R312"/>
  <c r="Q312"/>
  <c r="P312"/>
  <c r="O312"/>
  <c r="N312"/>
  <c r="M312"/>
  <c r="L312"/>
  <c r="K312"/>
  <c r="J312"/>
  <c r="I312"/>
  <c r="H312"/>
  <c r="G312"/>
  <c r="F312"/>
  <c r="E312"/>
  <c r="D312"/>
  <c r="W311"/>
  <c r="V311"/>
  <c r="U311"/>
  <c r="T311"/>
  <c r="S311"/>
  <c r="R311"/>
  <c r="Q311"/>
  <c r="P311"/>
  <c r="O311"/>
  <c r="N311"/>
  <c r="M311"/>
  <c r="L311"/>
  <c r="K311"/>
  <c r="J311"/>
  <c r="I311"/>
  <c r="H311"/>
  <c r="G311"/>
  <c r="F311"/>
  <c r="E311"/>
  <c r="D311"/>
  <c r="W310"/>
  <c r="V310"/>
  <c r="U310"/>
  <c r="T310"/>
  <c r="S310"/>
  <c r="R310"/>
  <c r="Q310"/>
  <c r="P310"/>
  <c r="O310"/>
  <c r="N310"/>
  <c r="M310"/>
  <c r="L310"/>
  <c r="K310"/>
  <c r="J310"/>
  <c r="I310"/>
  <c r="H310"/>
  <c r="G310"/>
  <c r="F310"/>
  <c r="E310"/>
  <c r="D310"/>
  <c r="W309"/>
  <c r="V309"/>
  <c r="U309"/>
  <c r="T309"/>
  <c r="S309"/>
  <c r="R309"/>
  <c r="Q309"/>
  <c r="P309"/>
  <c r="O309"/>
  <c r="N309"/>
  <c r="M309"/>
  <c r="L309"/>
  <c r="K309"/>
  <c r="J309"/>
  <c r="I309"/>
  <c r="H309"/>
  <c r="G309"/>
  <c r="F309"/>
  <c r="E309"/>
  <c r="D309"/>
  <c r="W308"/>
  <c r="W318" s="1"/>
  <c r="W328" s="1"/>
  <c r="W327" s="1"/>
  <c r="V308"/>
  <c r="U308"/>
  <c r="U318" s="1"/>
  <c r="U328" s="1"/>
  <c r="U327" s="1"/>
  <c r="T308"/>
  <c r="S308"/>
  <c r="S318" s="1"/>
  <c r="S328" s="1"/>
  <c r="S327" s="1"/>
  <c r="R308"/>
  <c r="Q308"/>
  <c r="Q318" s="1"/>
  <c r="Q328" s="1"/>
  <c r="Q327" s="1"/>
  <c r="P308"/>
  <c r="O308"/>
  <c r="O318" s="1"/>
  <c r="O328" s="1"/>
  <c r="O327" s="1"/>
  <c r="N308"/>
  <c r="M308"/>
  <c r="M318" s="1"/>
  <c r="M328" s="1"/>
  <c r="M327" s="1"/>
  <c r="L308"/>
  <c r="K308"/>
  <c r="K318" s="1"/>
  <c r="K328" s="1"/>
  <c r="K327" s="1"/>
  <c r="J308"/>
  <c r="I308"/>
  <c r="I318" s="1"/>
  <c r="I328" s="1"/>
  <c r="I327" s="1"/>
  <c r="H308"/>
  <c r="G308"/>
  <c r="G318" s="1"/>
  <c r="G328" s="1"/>
  <c r="G327" s="1"/>
  <c r="F308"/>
  <c r="E308"/>
  <c r="E318" s="1"/>
  <c r="E328" s="1"/>
  <c r="E327" s="1"/>
  <c r="D308"/>
  <c r="W276"/>
  <c r="V276"/>
  <c r="U276"/>
  <c r="T276"/>
  <c r="S276"/>
  <c r="R276"/>
  <c r="Q276"/>
  <c r="P276"/>
  <c r="O276"/>
  <c r="N276"/>
  <c r="M276"/>
  <c r="L276"/>
  <c r="K276"/>
  <c r="J276"/>
  <c r="I276"/>
  <c r="H276"/>
  <c r="G276"/>
  <c r="F276"/>
  <c r="E276"/>
  <c r="D276"/>
  <c r="W275"/>
  <c r="V275"/>
  <c r="U275"/>
  <c r="T275"/>
  <c r="S275"/>
  <c r="R275"/>
  <c r="Q275"/>
  <c r="P275"/>
  <c r="O275"/>
  <c r="N275"/>
  <c r="M275"/>
  <c r="L275"/>
  <c r="K275"/>
  <c r="J275"/>
  <c r="I275"/>
  <c r="H275"/>
  <c r="G275"/>
  <c r="F275"/>
  <c r="E275"/>
  <c r="D275"/>
  <c r="W274"/>
  <c r="V274"/>
  <c r="U274"/>
  <c r="T274"/>
  <c r="S274"/>
  <c r="R274"/>
  <c r="Q274"/>
  <c r="P274"/>
  <c r="O274"/>
  <c r="N274"/>
  <c r="M274"/>
  <c r="L274"/>
  <c r="K274"/>
  <c r="J274"/>
  <c r="I274"/>
  <c r="H274"/>
  <c r="G274"/>
  <c r="F274"/>
  <c r="E274"/>
  <c r="D274"/>
  <c r="W273"/>
  <c r="V273"/>
  <c r="U273"/>
  <c r="T273"/>
  <c r="S273"/>
  <c r="R273"/>
  <c r="Q273"/>
  <c r="P273"/>
  <c r="O273"/>
  <c r="N273"/>
  <c r="M273"/>
  <c r="L273"/>
  <c r="K273"/>
  <c r="J273"/>
  <c r="I273"/>
  <c r="H273"/>
  <c r="G273"/>
  <c r="F273"/>
  <c r="E273"/>
  <c r="D273"/>
  <c r="W272"/>
  <c r="V272"/>
  <c r="U272"/>
  <c r="T272"/>
  <c r="S272"/>
  <c r="R272"/>
  <c r="Q272"/>
  <c r="P272"/>
  <c r="O272"/>
  <c r="N272"/>
  <c r="M272"/>
  <c r="L272"/>
  <c r="K272"/>
  <c r="J272"/>
  <c r="I272"/>
  <c r="H272"/>
  <c r="G272"/>
  <c r="F272"/>
  <c r="E272"/>
  <c r="D272"/>
  <c r="W271"/>
  <c r="V271"/>
  <c r="U271"/>
  <c r="T271"/>
  <c r="S271"/>
  <c r="R271"/>
  <c r="Q271"/>
  <c r="P271"/>
  <c r="O271"/>
  <c r="N271"/>
  <c r="M271"/>
  <c r="L271"/>
  <c r="K271"/>
  <c r="J271"/>
  <c r="I271"/>
  <c r="H271"/>
  <c r="G271"/>
  <c r="F271"/>
  <c r="E271"/>
  <c r="D271"/>
  <c r="W270"/>
  <c r="V270"/>
  <c r="U270"/>
  <c r="T270"/>
  <c r="S270"/>
  <c r="R270"/>
  <c r="Q270"/>
  <c r="P270"/>
  <c r="O270"/>
  <c r="N270"/>
  <c r="M270"/>
  <c r="L270"/>
  <c r="K270"/>
  <c r="J270"/>
  <c r="I270"/>
  <c r="H270"/>
  <c r="G270"/>
  <c r="F270"/>
  <c r="E270"/>
  <c r="D270"/>
  <c r="W269"/>
  <c r="V269"/>
  <c r="U269"/>
  <c r="T269"/>
  <c r="S269"/>
  <c r="R269"/>
  <c r="Q269"/>
  <c r="P269"/>
  <c r="O269"/>
  <c r="N269"/>
  <c r="M269"/>
  <c r="L269"/>
  <c r="K269"/>
  <c r="J269"/>
  <c r="I269"/>
  <c r="H269"/>
  <c r="G269"/>
  <c r="F269"/>
  <c r="E269"/>
  <c r="D269"/>
  <c r="W268"/>
  <c r="W278" s="1"/>
  <c r="W288" s="1"/>
  <c r="W287" s="1"/>
  <c r="V268"/>
  <c r="U268"/>
  <c r="T268"/>
  <c r="S268"/>
  <c r="S278" s="1"/>
  <c r="S288" s="1"/>
  <c r="S287" s="1"/>
  <c r="R268"/>
  <c r="Q268"/>
  <c r="P268"/>
  <c r="O268"/>
  <c r="O278" s="1"/>
  <c r="O288" s="1"/>
  <c r="O287" s="1"/>
  <c r="N268"/>
  <c r="M268"/>
  <c r="L268"/>
  <c r="K268"/>
  <c r="K278" s="1"/>
  <c r="K288" s="1"/>
  <c r="K287" s="1"/>
  <c r="J268"/>
  <c r="I268"/>
  <c r="H268"/>
  <c r="G268"/>
  <c r="G278" s="1"/>
  <c r="G288" s="1"/>
  <c r="G287" s="1"/>
  <c r="F268"/>
  <c r="E268"/>
  <c r="D268"/>
  <c r="D278" s="1"/>
  <c r="D288" s="1"/>
  <c r="D287" s="1"/>
  <c r="W236"/>
  <c r="V236"/>
  <c r="U236"/>
  <c r="T236"/>
  <c r="S236"/>
  <c r="R236"/>
  <c r="Q236"/>
  <c r="P236"/>
  <c r="O236"/>
  <c r="N236"/>
  <c r="M236"/>
  <c r="L236"/>
  <c r="K236"/>
  <c r="J236"/>
  <c r="I236"/>
  <c r="H236"/>
  <c r="G236"/>
  <c r="F236"/>
  <c r="E236"/>
  <c r="D236"/>
  <c r="W235"/>
  <c r="V235"/>
  <c r="U235"/>
  <c r="T235"/>
  <c r="S235"/>
  <c r="R235"/>
  <c r="Q235"/>
  <c r="P235"/>
  <c r="O235"/>
  <c r="N235"/>
  <c r="M235"/>
  <c r="L235"/>
  <c r="K235"/>
  <c r="J235"/>
  <c r="I235"/>
  <c r="H235"/>
  <c r="G235"/>
  <c r="F235"/>
  <c r="E235"/>
  <c r="D235"/>
  <c r="W234"/>
  <c r="V234"/>
  <c r="U234"/>
  <c r="T234"/>
  <c r="S234"/>
  <c r="R234"/>
  <c r="Q234"/>
  <c r="P234"/>
  <c r="O234"/>
  <c r="N234"/>
  <c r="M234"/>
  <c r="L234"/>
  <c r="K234"/>
  <c r="J234"/>
  <c r="I234"/>
  <c r="H234"/>
  <c r="G234"/>
  <c r="F234"/>
  <c r="E234"/>
  <c r="D234"/>
  <c r="W233"/>
  <c r="V233"/>
  <c r="U233"/>
  <c r="T233"/>
  <c r="S233"/>
  <c r="R233"/>
  <c r="Q233"/>
  <c r="P233"/>
  <c r="O233"/>
  <c r="N233"/>
  <c r="M233"/>
  <c r="L233"/>
  <c r="K233"/>
  <c r="J233"/>
  <c r="I233"/>
  <c r="H233"/>
  <c r="G233"/>
  <c r="F233"/>
  <c r="E233"/>
  <c r="D233"/>
  <c r="W232"/>
  <c r="V232"/>
  <c r="U232"/>
  <c r="T232"/>
  <c r="S232"/>
  <c r="R232"/>
  <c r="Q232"/>
  <c r="P232"/>
  <c r="O232"/>
  <c r="N232"/>
  <c r="M232"/>
  <c r="L232"/>
  <c r="K232"/>
  <c r="J232"/>
  <c r="I232"/>
  <c r="H232"/>
  <c r="G232"/>
  <c r="F232"/>
  <c r="E232"/>
  <c r="D232"/>
  <c r="W231"/>
  <c r="V231"/>
  <c r="U231"/>
  <c r="T231"/>
  <c r="S231"/>
  <c r="R231"/>
  <c r="Q231"/>
  <c r="P231"/>
  <c r="O231"/>
  <c r="N231"/>
  <c r="M231"/>
  <c r="L231"/>
  <c r="K231"/>
  <c r="J231"/>
  <c r="I231"/>
  <c r="H231"/>
  <c r="G231"/>
  <c r="F231"/>
  <c r="E231"/>
  <c r="D231"/>
  <c r="W230"/>
  <c r="V230"/>
  <c r="U230"/>
  <c r="T230"/>
  <c r="S230"/>
  <c r="R230"/>
  <c r="Q230"/>
  <c r="P230"/>
  <c r="O230"/>
  <c r="N230"/>
  <c r="M230"/>
  <c r="L230"/>
  <c r="K230"/>
  <c r="J230"/>
  <c r="I230"/>
  <c r="H230"/>
  <c r="G230"/>
  <c r="F230"/>
  <c r="E230"/>
  <c r="D230"/>
  <c r="W229"/>
  <c r="V229"/>
  <c r="U229"/>
  <c r="T229"/>
  <c r="S229"/>
  <c r="R229"/>
  <c r="Q229"/>
  <c r="P229"/>
  <c r="O229"/>
  <c r="N229"/>
  <c r="M229"/>
  <c r="L229"/>
  <c r="K229"/>
  <c r="J229"/>
  <c r="I229"/>
  <c r="H229"/>
  <c r="G229"/>
  <c r="F229"/>
  <c r="E229"/>
  <c r="D229"/>
  <c r="W228"/>
  <c r="W238" s="1"/>
  <c r="W248" s="1"/>
  <c r="W247" s="1"/>
  <c r="V228"/>
  <c r="U228"/>
  <c r="T228"/>
  <c r="S228"/>
  <c r="R228"/>
  <c r="Q228"/>
  <c r="Q238" s="1"/>
  <c r="Q248" s="1"/>
  <c r="Q247" s="1"/>
  <c r="P228"/>
  <c r="O228"/>
  <c r="O238" s="1"/>
  <c r="O248" s="1"/>
  <c r="O247" s="1"/>
  <c r="N228"/>
  <c r="M228"/>
  <c r="L228"/>
  <c r="K228"/>
  <c r="J228"/>
  <c r="I228"/>
  <c r="H228"/>
  <c r="G228"/>
  <c r="G238" s="1"/>
  <c r="G248" s="1"/>
  <c r="G247" s="1"/>
  <c r="F228"/>
  <c r="E228"/>
  <c r="D228"/>
  <c r="W196"/>
  <c r="V196"/>
  <c r="U196"/>
  <c r="T196"/>
  <c r="S196"/>
  <c r="R196"/>
  <c r="Q196"/>
  <c r="P196"/>
  <c r="O196"/>
  <c r="N196"/>
  <c r="M196"/>
  <c r="L196"/>
  <c r="K196"/>
  <c r="J196"/>
  <c r="I196"/>
  <c r="H196"/>
  <c r="G196"/>
  <c r="F196"/>
  <c r="E196"/>
  <c r="D196"/>
  <c r="W195"/>
  <c r="V195"/>
  <c r="U195"/>
  <c r="T195"/>
  <c r="S195"/>
  <c r="R195"/>
  <c r="Q195"/>
  <c r="P195"/>
  <c r="O195"/>
  <c r="N195"/>
  <c r="M195"/>
  <c r="L195"/>
  <c r="K195"/>
  <c r="J195"/>
  <c r="I195"/>
  <c r="H195"/>
  <c r="G195"/>
  <c r="F195"/>
  <c r="E195"/>
  <c r="D195"/>
  <c r="W194"/>
  <c r="V194"/>
  <c r="U194"/>
  <c r="T194"/>
  <c r="S194"/>
  <c r="R194"/>
  <c r="Q194"/>
  <c r="P194"/>
  <c r="O194"/>
  <c r="N194"/>
  <c r="M194"/>
  <c r="L194"/>
  <c r="K194"/>
  <c r="J194"/>
  <c r="I194"/>
  <c r="H194"/>
  <c r="G194"/>
  <c r="F194"/>
  <c r="E194"/>
  <c r="D194"/>
  <c r="W193"/>
  <c r="V193"/>
  <c r="U193"/>
  <c r="T193"/>
  <c r="S193"/>
  <c r="R193"/>
  <c r="Q193"/>
  <c r="P193"/>
  <c r="O193"/>
  <c r="N193"/>
  <c r="M193"/>
  <c r="L193"/>
  <c r="K193"/>
  <c r="J193"/>
  <c r="I193"/>
  <c r="H193"/>
  <c r="G193"/>
  <c r="F193"/>
  <c r="E193"/>
  <c r="D193"/>
  <c r="W192"/>
  <c r="V192"/>
  <c r="U192"/>
  <c r="T192"/>
  <c r="S192"/>
  <c r="R192"/>
  <c r="Q192"/>
  <c r="P192"/>
  <c r="O192"/>
  <c r="N192"/>
  <c r="M192"/>
  <c r="L192"/>
  <c r="K192"/>
  <c r="J192"/>
  <c r="I192"/>
  <c r="H192"/>
  <c r="G192"/>
  <c r="F192"/>
  <c r="E192"/>
  <c r="D192"/>
  <c r="W191"/>
  <c r="V191"/>
  <c r="U191"/>
  <c r="T191"/>
  <c r="S191"/>
  <c r="R191"/>
  <c r="Q191"/>
  <c r="P191"/>
  <c r="O191"/>
  <c r="N191"/>
  <c r="M191"/>
  <c r="L191"/>
  <c r="K191"/>
  <c r="J191"/>
  <c r="I191"/>
  <c r="H191"/>
  <c r="G191"/>
  <c r="F191"/>
  <c r="E191"/>
  <c r="D191"/>
  <c r="W190"/>
  <c r="V190"/>
  <c r="U190"/>
  <c r="T190"/>
  <c r="S190"/>
  <c r="R190"/>
  <c r="Q190"/>
  <c r="P190"/>
  <c r="O190"/>
  <c r="N190"/>
  <c r="M190"/>
  <c r="L190"/>
  <c r="K190"/>
  <c r="J190"/>
  <c r="I190"/>
  <c r="H190"/>
  <c r="G190"/>
  <c r="F190"/>
  <c r="E190"/>
  <c r="D190"/>
  <c r="W189"/>
  <c r="V189"/>
  <c r="U189"/>
  <c r="T189"/>
  <c r="S189"/>
  <c r="R189"/>
  <c r="Q189"/>
  <c r="P189"/>
  <c r="O189"/>
  <c r="N189"/>
  <c r="M189"/>
  <c r="L189"/>
  <c r="K189"/>
  <c r="J189"/>
  <c r="I189"/>
  <c r="H189"/>
  <c r="G189"/>
  <c r="F189"/>
  <c r="E189"/>
  <c r="D189"/>
  <c r="W188"/>
  <c r="V188"/>
  <c r="U188"/>
  <c r="U198" s="1"/>
  <c r="U208" s="1"/>
  <c r="U207" s="1"/>
  <c r="T188"/>
  <c r="S188"/>
  <c r="R188"/>
  <c r="Q188"/>
  <c r="P188"/>
  <c r="O188"/>
  <c r="N188"/>
  <c r="M188"/>
  <c r="L188"/>
  <c r="K188"/>
  <c r="J188"/>
  <c r="I188"/>
  <c r="I198" s="1"/>
  <c r="I208" s="1"/>
  <c r="I207" s="1"/>
  <c r="H188"/>
  <c r="G188"/>
  <c r="F188"/>
  <c r="E188"/>
  <c r="D188"/>
  <c r="W156"/>
  <c r="V156"/>
  <c r="U156"/>
  <c r="T156"/>
  <c r="S156"/>
  <c r="R156"/>
  <c r="Q156"/>
  <c r="P156"/>
  <c r="O156"/>
  <c r="N156"/>
  <c r="M156"/>
  <c r="L156"/>
  <c r="K156"/>
  <c r="J156"/>
  <c r="I156"/>
  <c r="H156"/>
  <c r="G156"/>
  <c r="F156"/>
  <c r="E156"/>
  <c r="D156"/>
  <c r="W155"/>
  <c r="V155"/>
  <c r="U155"/>
  <c r="T155"/>
  <c r="S155"/>
  <c r="R155"/>
  <c r="Q155"/>
  <c r="P155"/>
  <c r="O155"/>
  <c r="N155"/>
  <c r="M155"/>
  <c r="L155"/>
  <c r="K155"/>
  <c r="J155"/>
  <c r="I155"/>
  <c r="H155"/>
  <c r="G155"/>
  <c r="F155"/>
  <c r="E155"/>
  <c r="D155"/>
  <c r="W154"/>
  <c r="V154"/>
  <c r="U154"/>
  <c r="T154"/>
  <c r="S154"/>
  <c r="R154"/>
  <c r="Q154"/>
  <c r="P154"/>
  <c r="O154"/>
  <c r="N154"/>
  <c r="M154"/>
  <c r="L154"/>
  <c r="K154"/>
  <c r="J154"/>
  <c r="I154"/>
  <c r="H154"/>
  <c r="G154"/>
  <c r="F154"/>
  <c r="E154"/>
  <c r="D154"/>
  <c r="W153"/>
  <c r="V153"/>
  <c r="U153"/>
  <c r="T153"/>
  <c r="S153"/>
  <c r="R153"/>
  <c r="Q153"/>
  <c r="P153"/>
  <c r="O153"/>
  <c r="N153"/>
  <c r="M153"/>
  <c r="L153"/>
  <c r="K153"/>
  <c r="J153"/>
  <c r="I153"/>
  <c r="H153"/>
  <c r="G153"/>
  <c r="F153"/>
  <c r="E153"/>
  <c r="D153"/>
  <c r="W152"/>
  <c r="V152"/>
  <c r="U152"/>
  <c r="T152"/>
  <c r="S152"/>
  <c r="R152"/>
  <c r="Q152"/>
  <c r="P152"/>
  <c r="O152"/>
  <c r="N152"/>
  <c r="M152"/>
  <c r="L152"/>
  <c r="K152"/>
  <c r="J152"/>
  <c r="I152"/>
  <c r="H152"/>
  <c r="G152"/>
  <c r="F152"/>
  <c r="E152"/>
  <c r="D152"/>
  <c r="V151"/>
  <c r="U151"/>
  <c r="T151"/>
  <c r="S151"/>
  <c r="R151"/>
  <c r="Q151"/>
  <c r="P151"/>
  <c r="O151"/>
  <c r="N151"/>
  <c r="M151"/>
  <c r="L151"/>
  <c r="K151"/>
  <c r="J151"/>
  <c r="I151"/>
  <c r="H151"/>
  <c r="G151"/>
  <c r="F151"/>
  <c r="E151"/>
  <c r="D151"/>
  <c r="W150"/>
  <c r="V150"/>
  <c r="U150"/>
  <c r="T150"/>
  <c r="S150"/>
  <c r="R150"/>
  <c r="Q150"/>
  <c r="P150"/>
  <c r="O150"/>
  <c r="N150"/>
  <c r="M150"/>
  <c r="L150"/>
  <c r="K150"/>
  <c r="J150"/>
  <c r="I150"/>
  <c r="H150"/>
  <c r="G150"/>
  <c r="F150"/>
  <c r="E150"/>
  <c r="D150"/>
  <c r="W149"/>
  <c r="V149"/>
  <c r="U149"/>
  <c r="T149"/>
  <c r="S149"/>
  <c r="R149"/>
  <c r="Q149"/>
  <c r="P149"/>
  <c r="O149"/>
  <c r="N149"/>
  <c r="M149"/>
  <c r="L149"/>
  <c r="K149"/>
  <c r="J149"/>
  <c r="I149"/>
  <c r="H149"/>
  <c r="G149"/>
  <c r="F149"/>
  <c r="E149"/>
  <c r="D149"/>
  <c r="W148"/>
  <c r="V148"/>
  <c r="U148"/>
  <c r="T148"/>
  <c r="S148"/>
  <c r="R148"/>
  <c r="Q148"/>
  <c r="P148"/>
  <c r="O148"/>
  <c r="N148"/>
  <c r="M148"/>
  <c r="L148"/>
  <c r="K148"/>
  <c r="J148"/>
  <c r="I148"/>
  <c r="H148"/>
  <c r="G148"/>
  <c r="F148"/>
  <c r="E148"/>
  <c r="D148"/>
  <c r="W116"/>
  <c r="V116"/>
  <c r="U116"/>
  <c r="T116"/>
  <c r="S116"/>
  <c r="R116"/>
  <c r="Q116"/>
  <c r="P116"/>
  <c r="O116"/>
  <c r="N116"/>
  <c r="M116"/>
  <c r="L116"/>
  <c r="K116"/>
  <c r="J116"/>
  <c r="I116"/>
  <c r="H116"/>
  <c r="G116"/>
  <c r="F116"/>
  <c r="E116"/>
  <c r="D116"/>
  <c r="W115"/>
  <c r="V115"/>
  <c r="U115"/>
  <c r="T115"/>
  <c r="S115"/>
  <c r="R115"/>
  <c r="Q115"/>
  <c r="P115"/>
  <c r="O115"/>
  <c r="N115"/>
  <c r="M115"/>
  <c r="L115"/>
  <c r="K115"/>
  <c r="J115"/>
  <c r="I115"/>
  <c r="H115"/>
  <c r="G115"/>
  <c r="F115"/>
  <c r="E115"/>
  <c r="D115"/>
  <c r="W114"/>
  <c r="V114"/>
  <c r="U114"/>
  <c r="T114"/>
  <c r="S114"/>
  <c r="R114"/>
  <c r="Q114"/>
  <c r="P114"/>
  <c r="O114"/>
  <c r="N114"/>
  <c r="M114"/>
  <c r="L114"/>
  <c r="K114"/>
  <c r="J114"/>
  <c r="I114"/>
  <c r="H114"/>
  <c r="G114"/>
  <c r="F114"/>
  <c r="E114"/>
  <c r="D114"/>
  <c r="W113"/>
  <c r="V113"/>
  <c r="U113"/>
  <c r="T113"/>
  <c r="S113"/>
  <c r="R113"/>
  <c r="Q113"/>
  <c r="P113"/>
  <c r="O113"/>
  <c r="N113"/>
  <c r="M113"/>
  <c r="L113"/>
  <c r="K113"/>
  <c r="J113"/>
  <c r="I113"/>
  <c r="H113"/>
  <c r="G113"/>
  <c r="F113"/>
  <c r="E113"/>
  <c r="D113"/>
  <c r="W112"/>
  <c r="V112"/>
  <c r="U112"/>
  <c r="T112"/>
  <c r="S112"/>
  <c r="R112"/>
  <c r="Q112"/>
  <c r="P112"/>
  <c r="O112"/>
  <c r="N112"/>
  <c r="M112"/>
  <c r="L112"/>
  <c r="K112"/>
  <c r="J112"/>
  <c r="I112"/>
  <c r="H112"/>
  <c r="G112"/>
  <c r="F112"/>
  <c r="E112"/>
  <c r="D112"/>
  <c r="W111"/>
  <c r="V111"/>
  <c r="U111"/>
  <c r="T111"/>
  <c r="S111"/>
  <c r="R111"/>
  <c r="Q111"/>
  <c r="P111"/>
  <c r="O111"/>
  <c r="N111"/>
  <c r="M111"/>
  <c r="L111"/>
  <c r="K111"/>
  <c r="J111"/>
  <c r="I111"/>
  <c r="H111"/>
  <c r="G111"/>
  <c r="F111"/>
  <c r="E111"/>
  <c r="D111"/>
  <c r="V110"/>
  <c r="U110"/>
  <c r="T110"/>
  <c r="S110"/>
  <c r="R110"/>
  <c r="Q110"/>
  <c r="P110"/>
  <c r="O110"/>
  <c r="N110"/>
  <c r="M110"/>
  <c r="L110"/>
  <c r="K110"/>
  <c r="J110"/>
  <c r="I110"/>
  <c r="H110"/>
  <c r="G110"/>
  <c r="F110"/>
  <c r="E110"/>
  <c r="D110"/>
  <c r="W109"/>
  <c r="V109"/>
  <c r="U109"/>
  <c r="T109"/>
  <c r="S109"/>
  <c r="R109"/>
  <c r="Q109"/>
  <c r="P109"/>
  <c r="O109"/>
  <c r="N109"/>
  <c r="M109"/>
  <c r="L109"/>
  <c r="K109"/>
  <c r="J109"/>
  <c r="I109"/>
  <c r="H109"/>
  <c r="G109"/>
  <c r="F109"/>
  <c r="E109"/>
  <c r="D109"/>
  <c r="W108"/>
  <c r="V108"/>
  <c r="U108"/>
  <c r="T108"/>
  <c r="S108"/>
  <c r="R108"/>
  <c r="Q108"/>
  <c r="P108"/>
  <c r="O108"/>
  <c r="O118" s="1"/>
  <c r="O128" s="1"/>
  <c r="O127" s="1"/>
  <c r="N108"/>
  <c r="M108"/>
  <c r="L108"/>
  <c r="K108"/>
  <c r="J108"/>
  <c r="I108"/>
  <c r="H108"/>
  <c r="G108"/>
  <c r="F108"/>
  <c r="E108"/>
  <c r="D108"/>
  <c r="W69"/>
  <c r="W68"/>
  <c r="V76"/>
  <c r="U76"/>
  <c r="T76"/>
  <c r="S76"/>
  <c r="R76"/>
  <c r="Q76"/>
  <c r="P76"/>
  <c r="O76"/>
  <c r="N76"/>
  <c r="M76"/>
  <c r="L76"/>
  <c r="K76"/>
  <c r="J76"/>
  <c r="I76"/>
  <c r="H76"/>
  <c r="G76"/>
  <c r="F76"/>
  <c r="E76"/>
  <c r="V75"/>
  <c r="U75"/>
  <c r="T75"/>
  <c r="S75"/>
  <c r="R75"/>
  <c r="Q75"/>
  <c r="P75"/>
  <c r="O75"/>
  <c r="N75"/>
  <c r="M75"/>
  <c r="L75"/>
  <c r="K75"/>
  <c r="J75"/>
  <c r="I75"/>
  <c r="H75"/>
  <c r="G75"/>
  <c r="F75"/>
  <c r="E75"/>
  <c r="V74"/>
  <c r="U74"/>
  <c r="T74"/>
  <c r="S74"/>
  <c r="R74"/>
  <c r="Q74"/>
  <c r="P74"/>
  <c r="O74"/>
  <c r="N74"/>
  <c r="M74"/>
  <c r="L74"/>
  <c r="K74"/>
  <c r="J74"/>
  <c r="I74"/>
  <c r="H74"/>
  <c r="G74"/>
  <c r="F74"/>
  <c r="E74"/>
  <c r="V73"/>
  <c r="U73"/>
  <c r="T73"/>
  <c r="S73"/>
  <c r="R73"/>
  <c r="Q73"/>
  <c r="P73"/>
  <c r="O73"/>
  <c r="N73"/>
  <c r="M73"/>
  <c r="L73"/>
  <c r="K73"/>
  <c r="J73"/>
  <c r="I73"/>
  <c r="H73"/>
  <c r="G73"/>
  <c r="F73"/>
  <c r="E73"/>
  <c r="V72"/>
  <c r="U72"/>
  <c r="T72"/>
  <c r="S72"/>
  <c r="R72"/>
  <c r="Q72"/>
  <c r="P72"/>
  <c r="O72"/>
  <c r="N72"/>
  <c r="M72"/>
  <c r="L72"/>
  <c r="K72"/>
  <c r="J72"/>
  <c r="I72"/>
  <c r="H72"/>
  <c r="G72"/>
  <c r="F72"/>
  <c r="E72"/>
  <c r="V71"/>
  <c r="U71"/>
  <c r="T71"/>
  <c r="S71"/>
  <c r="R71"/>
  <c r="Q71"/>
  <c r="P71"/>
  <c r="O71"/>
  <c r="N71"/>
  <c r="M71"/>
  <c r="L71"/>
  <c r="K71"/>
  <c r="J71"/>
  <c r="I71"/>
  <c r="H71"/>
  <c r="G71"/>
  <c r="F71"/>
  <c r="E71"/>
  <c r="V70"/>
  <c r="U70"/>
  <c r="T70"/>
  <c r="S70"/>
  <c r="R70"/>
  <c r="Q70"/>
  <c r="P70"/>
  <c r="O70"/>
  <c r="N70"/>
  <c r="M70"/>
  <c r="L70"/>
  <c r="K70"/>
  <c r="J70"/>
  <c r="I70"/>
  <c r="H70"/>
  <c r="G70"/>
  <c r="F70"/>
  <c r="E70"/>
  <c r="V69"/>
  <c r="U69"/>
  <c r="T69"/>
  <c r="S69"/>
  <c r="R69"/>
  <c r="Q69"/>
  <c r="P69"/>
  <c r="O69"/>
  <c r="N69"/>
  <c r="M69"/>
  <c r="L69"/>
  <c r="K69"/>
  <c r="J69"/>
  <c r="I69"/>
  <c r="H69"/>
  <c r="G69"/>
  <c r="F69"/>
  <c r="E69"/>
  <c r="V68"/>
  <c r="U68"/>
  <c r="T68"/>
  <c r="S68"/>
  <c r="R68"/>
  <c r="Q68"/>
  <c r="P68"/>
  <c r="O68"/>
  <c r="N68"/>
  <c r="M68"/>
  <c r="L68"/>
  <c r="K68"/>
  <c r="J68"/>
  <c r="I68"/>
  <c r="H68"/>
  <c r="G68"/>
  <c r="F68"/>
  <c r="E68"/>
  <c r="D76"/>
  <c r="D75"/>
  <c r="D74"/>
  <c r="D73"/>
  <c r="D72"/>
  <c r="D71"/>
  <c r="D70"/>
  <c r="D69"/>
  <c r="W363"/>
  <c r="V363"/>
  <c r="U363"/>
  <c r="T363"/>
  <c r="S363"/>
  <c r="R363"/>
  <c r="Q363"/>
  <c r="P363"/>
  <c r="V323"/>
  <c r="U323"/>
  <c r="T323"/>
  <c r="S323"/>
  <c r="R323"/>
  <c r="V283"/>
  <c r="U283"/>
  <c r="T283"/>
  <c r="S283"/>
  <c r="R283"/>
  <c r="V243"/>
  <c r="U243"/>
  <c r="T243"/>
  <c r="S243"/>
  <c r="R243"/>
  <c r="V203"/>
  <c r="U203"/>
  <c r="T203"/>
  <c r="S203"/>
  <c r="R203"/>
  <c r="V163"/>
  <c r="U163"/>
  <c r="T163"/>
  <c r="S163"/>
  <c r="R163"/>
  <c r="V143"/>
  <c r="U143"/>
  <c r="T48" i="3" s="1"/>
  <c r="T143" i="1"/>
  <c r="S48" i="3" s="1"/>
  <c r="S143" i="1"/>
  <c r="R48" i="3" s="1"/>
  <c r="R143" i="1"/>
  <c r="Q48" i="3" s="1"/>
  <c r="W123" i="1"/>
  <c r="V123"/>
  <c r="U123"/>
  <c r="T123"/>
  <c r="S123"/>
  <c r="R123"/>
  <c r="Q123"/>
  <c r="P123"/>
  <c r="W83"/>
  <c r="V83"/>
  <c r="U83"/>
  <c r="T83"/>
  <c r="S83"/>
  <c r="R83"/>
  <c r="T358"/>
  <c r="T368" s="1"/>
  <c r="T367" s="1"/>
  <c r="U398"/>
  <c r="U408" s="1"/>
  <c r="U407" s="1"/>
  <c r="P238"/>
  <c r="P248" s="1"/>
  <c r="P247" s="1"/>
  <c r="U494"/>
  <c r="I494"/>
  <c r="K54" i="3"/>
  <c r="M494" i="1"/>
  <c r="B53" i="3"/>
  <c r="J53"/>
  <c r="D52"/>
  <c r="E52"/>
  <c r="H52"/>
  <c r="U52"/>
  <c r="C50"/>
  <c r="H50"/>
  <c r="I49"/>
  <c r="E47"/>
  <c r="B412" i="1"/>
  <c r="C433"/>
  <c r="A486"/>
  <c r="A519"/>
  <c r="C20" i="5"/>
  <c r="C21" s="1"/>
  <c r="C22" s="1"/>
  <c r="M44" i="11"/>
  <c r="L44"/>
  <c r="K44"/>
  <c r="B30" i="4"/>
  <c r="B17" i="12"/>
  <c r="C17"/>
  <c r="B58" s="1"/>
  <c r="B18"/>
  <c r="B19"/>
  <c r="B20"/>
  <c r="B21"/>
  <c r="B62" s="1"/>
  <c r="B22"/>
  <c r="B63" s="1"/>
  <c r="B23"/>
  <c r="B24"/>
  <c r="B25"/>
  <c r="B26"/>
  <c r="B27"/>
  <c r="B28"/>
  <c r="C18"/>
  <c r="C19"/>
  <c r="C20"/>
  <c r="C21"/>
  <c r="C22"/>
  <c r="C23"/>
  <c r="C24"/>
  <c r="B65" s="1"/>
  <c r="C25"/>
  <c r="C26"/>
  <c r="C27"/>
  <c r="C28"/>
  <c r="C30" i="4"/>
  <c r="D60" i="12"/>
  <c r="D58"/>
  <c r="C117" i="2"/>
  <c r="C116"/>
  <c r="C24" i="9"/>
  <c r="D24"/>
  <c r="E24"/>
  <c r="F24"/>
  <c r="G24"/>
  <c r="C25"/>
  <c r="D25"/>
  <c r="E25"/>
  <c r="F25"/>
  <c r="G25"/>
  <c r="C26"/>
  <c r="D26"/>
  <c r="E26"/>
  <c r="F26"/>
  <c r="G26"/>
  <c r="C27"/>
  <c r="D27"/>
  <c r="E27"/>
  <c r="F27"/>
  <c r="G27"/>
  <c r="C29"/>
  <c r="D29"/>
  <c r="E29"/>
  <c r="F29"/>
  <c r="G29"/>
  <c r="C30"/>
  <c r="D30"/>
  <c r="E30"/>
  <c r="F30"/>
  <c r="G30"/>
  <c r="E16" i="8"/>
  <c r="F16"/>
  <c r="E17"/>
  <c r="F17"/>
  <c r="E18"/>
  <c r="F18"/>
  <c r="E19"/>
  <c r="F19"/>
  <c r="E20"/>
  <c r="F20"/>
  <c r="E21"/>
  <c r="F21"/>
  <c r="E22"/>
  <c r="F22"/>
  <c r="E23"/>
  <c r="F23"/>
  <c r="E24"/>
  <c r="F24"/>
  <c r="E27"/>
  <c r="F27"/>
  <c r="D33"/>
  <c r="G33" s="1"/>
  <c r="H33" s="1"/>
  <c r="B28" i="11" s="1"/>
  <c r="B35" s="1"/>
  <c r="D34" i="8"/>
  <c r="G34" s="1"/>
  <c r="H34" s="1"/>
  <c r="C28" i="11" s="1"/>
  <c r="C35" s="1"/>
  <c r="D35" i="8"/>
  <c r="G35" s="1"/>
  <c r="H35" s="1"/>
  <c r="D28" i="11" s="1"/>
  <c r="D35" s="1"/>
  <c r="D36" i="8"/>
  <c r="D37"/>
  <c r="G37" s="1"/>
  <c r="H37" s="1"/>
  <c r="F28" i="11" s="1"/>
  <c r="F35" s="1"/>
  <c r="D38" i="8"/>
  <c r="G38" s="1"/>
  <c r="H38" s="1"/>
  <c r="G28" i="11" s="1"/>
  <c r="G35" s="1"/>
  <c r="D39" i="8"/>
  <c r="G39" s="1"/>
  <c r="H39" s="1"/>
  <c r="H28" i="11" s="1"/>
  <c r="H35" s="1"/>
  <c r="D40" i="8"/>
  <c r="G40" s="1"/>
  <c r="H40" s="1"/>
  <c r="I28" i="11" s="1"/>
  <c r="I35" s="1"/>
  <c r="D41" i="8"/>
  <c r="G41" s="1"/>
  <c r="H41" s="1"/>
  <c r="J28" i="11" s="1"/>
  <c r="J35" s="1"/>
  <c r="C42" i="8"/>
  <c r="K22" i="11" s="1"/>
  <c r="C44" i="8"/>
  <c r="L22" i="11" s="1"/>
  <c r="B44"/>
  <c r="C44"/>
  <c r="D44"/>
  <c r="E44"/>
  <c r="F44"/>
  <c r="G44"/>
  <c r="H44"/>
  <c r="I44"/>
  <c r="J44"/>
  <c r="B38" i="7"/>
  <c r="B34" i="6"/>
  <c r="C34"/>
  <c r="D34"/>
  <c r="E34"/>
  <c r="B17" i="5"/>
  <c r="B18" s="1"/>
  <c r="C17"/>
  <c r="C18" s="1"/>
  <c r="D17"/>
  <c r="D18" s="1"/>
  <c r="B21"/>
  <c r="B22"/>
  <c r="B23"/>
  <c r="C23"/>
  <c r="D24"/>
  <c r="D23" s="1"/>
  <c r="C26"/>
  <c r="D26"/>
  <c r="B33"/>
  <c r="B47" s="1"/>
  <c r="C34"/>
  <c r="D34" s="1"/>
  <c r="C35"/>
  <c r="D35" s="1"/>
  <c r="D41"/>
  <c r="C50"/>
  <c r="C51"/>
  <c r="D51" s="1"/>
  <c r="C52"/>
  <c r="D52" s="1"/>
  <c r="C53"/>
  <c r="D53" s="1"/>
  <c r="C54"/>
  <c r="D54" s="1"/>
  <c r="C55"/>
  <c r="D55" s="1"/>
  <c r="C56"/>
  <c r="D56" s="1"/>
  <c r="C57"/>
  <c r="D57" s="1"/>
  <c r="B58"/>
  <c r="C60"/>
  <c r="D60"/>
  <c r="C61"/>
  <c r="C62"/>
  <c r="D62" s="1"/>
  <c r="C63"/>
  <c r="D63" s="1"/>
  <c r="C64"/>
  <c r="D64" s="1"/>
  <c r="C65"/>
  <c r="D65" s="1"/>
  <c r="C66"/>
  <c r="D66" s="1"/>
  <c r="C67"/>
  <c r="D67" s="1"/>
  <c r="C68"/>
  <c r="D68" s="1"/>
  <c r="B69"/>
  <c r="C71"/>
  <c r="D71" s="1"/>
  <c r="C72"/>
  <c r="D72" s="1"/>
  <c r="C74"/>
  <c r="C73"/>
  <c r="D73" s="1"/>
  <c r="B74"/>
  <c r="C15" i="13"/>
  <c r="B133" i="1"/>
  <c r="B148" s="1"/>
  <c r="B52"/>
  <c r="B67" s="1"/>
  <c r="B92"/>
  <c r="B107" s="1"/>
  <c r="C118"/>
  <c r="E123"/>
  <c r="F123"/>
  <c r="G123"/>
  <c r="H123"/>
  <c r="I123"/>
  <c r="J123"/>
  <c r="K123"/>
  <c r="L123"/>
  <c r="M123"/>
  <c r="N123"/>
  <c r="O123"/>
  <c r="B132"/>
  <c r="B147" s="1"/>
  <c r="C143"/>
  <c r="B48" i="3" s="1"/>
  <c r="C48"/>
  <c r="E143" i="1"/>
  <c r="D48" i="3" s="1"/>
  <c r="F143" i="1"/>
  <c r="E48" i="3" s="1"/>
  <c r="G143" i="1"/>
  <c r="F48" i="3" s="1"/>
  <c r="H143" i="1"/>
  <c r="G48" i="3" s="1"/>
  <c r="I143" i="1"/>
  <c r="H48" i="3" s="1"/>
  <c r="J143" i="1"/>
  <c r="I48" i="3" s="1"/>
  <c r="K143" i="1"/>
  <c r="J48" i="3" s="1"/>
  <c r="L143" i="1"/>
  <c r="K48" i="3" s="1"/>
  <c r="M143" i="1"/>
  <c r="L48" i="3" s="1"/>
  <c r="N143" i="1"/>
  <c r="M48" i="3" s="1"/>
  <c r="O143" i="1"/>
  <c r="N48" i="3" s="1"/>
  <c r="P143" i="1"/>
  <c r="O48" i="3" s="1"/>
  <c r="Q143" i="1"/>
  <c r="U48" i="3" s="1"/>
  <c r="W143" i="1"/>
  <c r="D163"/>
  <c r="E163"/>
  <c r="F163"/>
  <c r="G163"/>
  <c r="H163"/>
  <c r="I163"/>
  <c r="J163"/>
  <c r="K163"/>
  <c r="L163"/>
  <c r="M163"/>
  <c r="N163"/>
  <c r="O163"/>
  <c r="P163"/>
  <c r="Q163"/>
  <c r="W163"/>
  <c r="B172"/>
  <c r="B187" s="1"/>
  <c r="D203"/>
  <c r="E203"/>
  <c r="F203"/>
  <c r="G203"/>
  <c r="H203"/>
  <c r="I203"/>
  <c r="J203"/>
  <c r="K203"/>
  <c r="L203"/>
  <c r="M203"/>
  <c r="N203"/>
  <c r="O203"/>
  <c r="P203"/>
  <c r="Q203"/>
  <c r="W203"/>
  <c r="B212"/>
  <c r="D243"/>
  <c r="E243"/>
  <c r="F243"/>
  <c r="G243"/>
  <c r="H243"/>
  <c r="I243"/>
  <c r="J243"/>
  <c r="K243"/>
  <c r="L243"/>
  <c r="M243"/>
  <c r="N243"/>
  <c r="O243"/>
  <c r="P243"/>
  <c r="Q243"/>
  <c r="W243"/>
  <c r="B252"/>
  <c r="B267" s="1"/>
  <c r="E283"/>
  <c r="F283"/>
  <c r="G283"/>
  <c r="H283"/>
  <c r="I283"/>
  <c r="J283"/>
  <c r="K283"/>
  <c r="L283"/>
  <c r="M283"/>
  <c r="N283"/>
  <c r="O283"/>
  <c r="P283"/>
  <c r="Q283"/>
  <c r="W283"/>
  <c r="B292"/>
  <c r="B307" s="1"/>
  <c r="D323"/>
  <c r="E323"/>
  <c r="F323"/>
  <c r="G323"/>
  <c r="H323"/>
  <c r="I323"/>
  <c r="N323"/>
  <c r="O323"/>
  <c r="P323"/>
  <c r="Q323"/>
  <c r="W323"/>
  <c r="B332"/>
  <c r="B347" s="1"/>
  <c r="E363"/>
  <c r="F363"/>
  <c r="G363"/>
  <c r="H363"/>
  <c r="I363"/>
  <c r="N363"/>
  <c r="O363"/>
  <c r="B372"/>
  <c r="B387" s="1"/>
  <c r="L323"/>
  <c r="J363"/>
  <c r="K323"/>
  <c r="M323"/>
  <c r="J323"/>
  <c r="K363"/>
  <c r="M363"/>
  <c r="L363"/>
  <c r="B77" i="5"/>
  <c r="B78" s="1"/>
  <c r="B28" s="1"/>
  <c r="C58"/>
  <c r="D50"/>
  <c r="B373" i="1"/>
  <c r="B388" s="1"/>
  <c r="B523"/>
  <c r="B524"/>
  <c r="B293"/>
  <c r="B308" s="1"/>
  <c r="B93"/>
  <c r="B108" s="1"/>
  <c r="B333"/>
  <c r="B348" s="1"/>
  <c r="B253"/>
  <c r="B268" s="1"/>
  <c r="O54" i="3"/>
  <c r="D54"/>
  <c r="H54"/>
  <c r="U54"/>
  <c r="D27" i="12"/>
  <c r="C68" s="1"/>
  <c r="D26"/>
  <c r="C67" s="1"/>
  <c r="D25"/>
  <c r="C66" s="1"/>
  <c r="D66"/>
  <c r="B69"/>
  <c r="D61" i="5"/>
  <c r="D20"/>
  <c r="D21"/>
  <c r="D22" s="1"/>
  <c r="D17" i="12"/>
  <c r="C58" s="1"/>
  <c r="D21"/>
  <c r="C62" s="1"/>
  <c r="D62"/>
  <c r="B54" i="1"/>
  <c r="B69" s="1"/>
  <c r="B415"/>
  <c r="B53"/>
  <c r="B68" s="1"/>
  <c r="B173"/>
  <c r="B188" s="1"/>
  <c r="B213"/>
  <c r="B228" s="1"/>
  <c r="B414"/>
  <c r="B413"/>
  <c r="D83"/>
  <c r="B134"/>
  <c r="B149" s="1"/>
  <c r="B174"/>
  <c r="B189" s="1"/>
  <c r="B374"/>
  <c r="B389" s="1"/>
  <c r="B94"/>
  <c r="B109" s="1"/>
  <c r="B294"/>
  <c r="B309" s="1"/>
  <c r="B334"/>
  <c r="B349" s="1"/>
  <c r="B214"/>
  <c r="B229" s="1"/>
  <c r="B254"/>
  <c r="B269" s="1"/>
  <c r="B416"/>
  <c r="B55"/>
  <c r="B70" s="1"/>
  <c r="E83"/>
  <c r="F83"/>
  <c r="F486" s="1"/>
  <c r="G83"/>
  <c r="B335"/>
  <c r="B350" s="1"/>
  <c r="B215"/>
  <c r="B230" s="1"/>
  <c r="B95"/>
  <c r="B110" s="1"/>
  <c r="B375"/>
  <c r="B390" s="1"/>
  <c r="B255"/>
  <c r="B175"/>
  <c r="B190" s="1"/>
  <c r="B135"/>
  <c r="B150" s="1"/>
  <c r="B295"/>
  <c r="B310" s="1"/>
  <c r="B56"/>
  <c r="B71" s="1"/>
  <c r="B417"/>
  <c r="H83"/>
  <c r="B418"/>
  <c r="B96"/>
  <c r="B111" s="1"/>
  <c r="B176"/>
  <c r="B191" s="1"/>
  <c r="B136"/>
  <c r="B151" s="1"/>
  <c r="B296"/>
  <c r="B311" s="1"/>
  <c r="B256"/>
  <c r="B271" s="1"/>
  <c r="B336"/>
  <c r="B351" s="1"/>
  <c r="B376"/>
  <c r="B391" s="1"/>
  <c r="B216"/>
  <c r="B231" s="1"/>
  <c r="B57"/>
  <c r="B72" s="1"/>
  <c r="E46" i="3"/>
  <c r="I83" i="1"/>
  <c r="B58"/>
  <c r="B73" s="1"/>
  <c r="B419"/>
  <c r="B297"/>
  <c r="B312" s="1"/>
  <c r="B97"/>
  <c r="B112" s="1"/>
  <c r="B177"/>
  <c r="B192" s="1"/>
  <c r="B377"/>
  <c r="B392" s="1"/>
  <c r="B217"/>
  <c r="B232" s="1"/>
  <c r="B257"/>
  <c r="B272" s="1"/>
  <c r="B137"/>
  <c r="B152" s="1"/>
  <c r="B337"/>
  <c r="B352" s="1"/>
  <c r="J83"/>
  <c r="B420"/>
  <c r="B59"/>
  <c r="B74" s="1"/>
  <c r="B258"/>
  <c r="B273" s="1"/>
  <c r="B378"/>
  <c r="B393" s="1"/>
  <c r="B298"/>
  <c r="B313" s="1"/>
  <c r="B178"/>
  <c r="B193" s="1"/>
  <c r="B98"/>
  <c r="B113" s="1"/>
  <c r="B138"/>
  <c r="B153" s="1"/>
  <c r="B338"/>
  <c r="B353" s="1"/>
  <c r="B218"/>
  <c r="B233" s="1"/>
  <c r="K83"/>
  <c r="B219"/>
  <c r="B234" s="1"/>
  <c r="B299"/>
  <c r="B314" s="1"/>
  <c r="B179"/>
  <c r="B194" s="1"/>
  <c r="B139"/>
  <c r="B154" s="1"/>
  <c r="B259"/>
  <c r="B274" s="1"/>
  <c r="B99"/>
  <c r="B114" s="1"/>
  <c r="B339"/>
  <c r="B354" s="1"/>
  <c r="B379"/>
  <c r="B394" s="1"/>
  <c r="B61"/>
  <c r="B76" s="1"/>
  <c r="B60"/>
  <c r="B75" s="1"/>
  <c r="B421"/>
  <c r="L83"/>
  <c r="B422"/>
  <c r="B260"/>
  <c r="B275" s="1"/>
  <c r="B100"/>
  <c r="B115" s="1"/>
  <c r="B220"/>
  <c r="B235" s="1"/>
  <c r="B300"/>
  <c r="B315" s="1"/>
  <c r="B180"/>
  <c r="B195" s="1"/>
  <c r="B140"/>
  <c r="B155" s="1"/>
  <c r="B340"/>
  <c r="B355" s="1"/>
  <c r="B380"/>
  <c r="B395" s="1"/>
  <c r="M83"/>
  <c r="B181"/>
  <c r="B196" s="1"/>
  <c r="B141"/>
  <c r="B156" s="1"/>
  <c r="B341"/>
  <c r="B356" s="1"/>
  <c r="B221"/>
  <c r="B101"/>
  <c r="B116" s="1"/>
  <c r="B301"/>
  <c r="B316" s="1"/>
  <c r="B261"/>
  <c r="B276" s="1"/>
  <c r="B381"/>
  <c r="B396" s="1"/>
  <c r="B423"/>
  <c r="N83"/>
  <c r="J46" i="3"/>
  <c r="B424" i="1"/>
  <c r="B302"/>
  <c r="B317" s="1"/>
  <c r="B142"/>
  <c r="B157" s="1"/>
  <c r="B342"/>
  <c r="B357" s="1"/>
  <c r="B382"/>
  <c r="B397" s="1"/>
  <c r="B102"/>
  <c r="B117" s="1"/>
  <c r="B222"/>
  <c r="B237" s="1"/>
  <c r="B182"/>
  <c r="B197" s="1"/>
  <c r="B262"/>
  <c r="B277" s="1"/>
  <c r="O83"/>
  <c r="B425"/>
  <c r="P83"/>
  <c r="B426"/>
  <c r="B427"/>
  <c r="Q83"/>
  <c r="D23" i="12" l="1"/>
  <c r="C64" s="1"/>
  <c r="D68"/>
  <c r="D19"/>
  <c r="C60" s="1"/>
  <c r="F32" i="11"/>
  <c r="D64" i="12"/>
  <c r="B67"/>
  <c r="E407" i="1"/>
  <c r="T494"/>
  <c r="G54" i="3"/>
  <c r="U49"/>
  <c r="N278" i="1"/>
  <c r="N288" s="1"/>
  <c r="N287" s="1"/>
  <c r="H238"/>
  <c r="H248" s="1"/>
  <c r="H247" s="1"/>
  <c r="T238"/>
  <c r="T248" s="1"/>
  <c r="T247" s="1"/>
  <c r="D398"/>
  <c r="D408" s="1"/>
  <c r="D407" s="1"/>
  <c r="H398"/>
  <c r="H408" s="1"/>
  <c r="H407" s="1"/>
  <c r="L398"/>
  <c r="L408" s="1"/>
  <c r="L407" s="1"/>
  <c r="P398"/>
  <c r="P408" s="1"/>
  <c r="P407" s="1"/>
  <c r="T398"/>
  <c r="T408" s="1"/>
  <c r="T407" s="1"/>
  <c r="B60" i="12"/>
  <c r="L26" i="11"/>
  <c r="L33" s="1"/>
  <c r="L32" s="1"/>
  <c r="H26"/>
  <c r="H33" s="1"/>
  <c r="B63" i="6"/>
  <c r="U524" i="1"/>
  <c r="Q524"/>
  <c r="M524"/>
  <c r="I524"/>
  <c r="E524"/>
  <c r="W524"/>
  <c r="S524"/>
  <c r="O524"/>
  <c r="K524"/>
  <c r="G524"/>
  <c r="N523"/>
  <c r="D523"/>
  <c r="W523"/>
  <c r="S523"/>
  <c r="O523"/>
  <c r="K523"/>
  <c r="G523"/>
  <c r="O519"/>
  <c r="F78"/>
  <c r="F88" s="1"/>
  <c r="F87" s="1"/>
  <c r="J78"/>
  <c r="J88" s="1"/>
  <c r="J87" s="1"/>
  <c r="N78"/>
  <c r="N88" s="1"/>
  <c r="N87" s="1"/>
  <c r="R78"/>
  <c r="R88" s="1"/>
  <c r="R87" s="1"/>
  <c r="V78"/>
  <c r="V88" s="1"/>
  <c r="V87" s="1"/>
  <c r="H78"/>
  <c r="H88" s="1"/>
  <c r="H87" s="1"/>
  <c r="B50" i="3"/>
  <c r="B51"/>
  <c r="F198" i="1"/>
  <c r="F208" s="1"/>
  <c r="F207" s="1"/>
  <c r="J198"/>
  <c r="J208" s="1"/>
  <c r="J207" s="1"/>
  <c r="N198"/>
  <c r="N208" s="1"/>
  <c r="N207" s="1"/>
  <c r="R198"/>
  <c r="R208" s="1"/>
  <c r="R207" s="1"/>
  <c r="V198"/>
  <c r="V208" s="1"/>
  <c r="V207" s="1"/>
  <c r="P54" i="3"/>
  <c r="B521" i="1"/>
  <c r="W489"/>
  <c r="S489"/>
  <c r="O489"/>
  <c r="K489"/>
  <c r="G489"/>
  <c r="T489"/>
  <c r="H489"/>
  <c r="V489"/>
  <c r="R489"/>
  <c r="N489"/>
  <c r="J489"/>
  <c r="F489"/>
  <c r="Q489"/>
  <c r="I489"/>
  <c r="P489"/>
  <c r="U489"/>
  <c r="M489"/>
  <c r="E489"/>
  <c r="L489"/>
  <c r="D489"/>
  <c r="B525"/>
  <c r="W493"/>
  <c r="S493"/>
  <c r="O493"/>
  <c r="K493"/>
  <c r="G493"/>
  <c r="H493"/>
  <c r="V493"/>
  <c r="R493"/>
  <c r="N493"/>
  <c r="J493"/>
  <c r="F493"/>
  <c r="I493"/>
  <c r="P493"/>
  <c r="D493"/>
  <c r="U493"/>
  <c r="Q493"/>
  <c r="M493"/>
  <c r="E493"/>
  <c r="T493"/>
  <c r="L493"/>
  <c r="V490"/>
  <c r="R490"/>
  <c r="N490"/>
  <c r="J490"/>
  <c r="F490"/>
  <c r="S490"/>
  <c r="G490"/>
  <c r="U490"/>
  <c r="Q490"/>
  <c r="M490"/>
  <c r="I490"/>
  <c r="E490"/>
  <c r="P490"/>
  <c r="H490"/>
  <c r="D490"/>
  <c r="W490"/>
  <c r="K490"/>
  <c r="T490"/>
  <c r="L490"/>
  <c r="O490"/>
  <c r="A502"/>
  <c r="A518" s="1"/>
  <c r="U487"/>
  <c r="Q487"/>
  <c r="M487"/>
  <c r="I487"/>
  <c r="E487"/>
  <c r="R487"/>
  <c r="F487"/>
  <c r="T487"/>
  <c r="P487"/>
  <c r="L487"/>
  <c r="H487"/>
  <c r="D487"/>
  <c r="W487"/>
  <c r="S487"/>
  <c r="K487"/>
  <c r="N487"/>
  <c r="O487"/>
  <c r="G487"/>
  <c r="V487"/>
  <c r="J487"/>
  <c r="U491"/>
  <c r="Q491"/>
  <c r="M491"/>
  <c r="I491"/>
  <c r="E491"/>
  <c r="J491"/>
  <c r="T491"/>
  <c r="P491"/>
  <c r="L491"/>
  <c r="H491"/>
  <c r="D491"/>
  <c r="S491"/>
  <c r="K491"/>
  <c r="V491"/>
  <c r="N491"/>
  <c r="W491"/>
  <c r="O491"/>
  <c r="G491"/>
  <c r="R491"/>
  <c r="F491"/>
  <c r="T488"/>
  <c r="P488"/>
  <c r="L488"/>
  <c r="H488"/>
  <c r="D488"/>
  <c r="U488"/>
  <c r="I488"/>
  <c r="W488"/>
  <c r="S488"/>
  <c r="O488"/>
  <c r="K488"/>
  <c r="G488"/>
  <c r="R488"/>
  <c r="J488"/>
  <c r="M488"/>
  <c r="V488"/>
  <c r="N488"/>
  <c r="F488"/>
  <c r="Q488"/>
  <c r="E488"/>
  <c r="T492"/>
  <c r="P492"/>
  <c r="L492"/>
  <c r="H492"/>
  <c r="D492"/>
  <c r="U492"/>
  <c r="E492"/>
  <c r="W492"/>
  <c r="S492"/>
  <c r="O492"/>
  <c r="K492"/>
  <c r="G492"/>
  <c r="R492"/>
  <c r="J492"/>
  <c r="Q492"/>
  <c r="V492"/>
  <c r="N492"/>
  <c r="F492"/>
  <c r="M492"/>
  <c r="I492"/>
  <c r="E118"/>
  <c r="E128" s="1"/>
  <c r="E127" s="1"/>
  <c r="E519" s="1"/>
  <c r="S198"/>
  <c r="S208" s="1"/>
  <c r="S207" s="1"/>
  <c r="W398"/>
  <c r="W408" s="1"/>
  <c r="W407" s="1"/>
  <c r="F118"/>
  <c r="F128" s="1"/>
  <c r="F127" s="1"/>
  <c r="F519" s="1"/>
  <c r="J118"/>
  <c r="J128" s="1"/>
  <c r="J127" s="1"/>
  <c r="J519" s="1"/>
  <c r="T278"/>
  <c r="T288" s="1"/>
  <c r="T287" s="1"/>
  <c r="T523" s="1"/>
  <c r="W118"/>
  <c r="W128" s="1"/>
  <c r="W127" s="1"/>
  <c r="W519" s="1"/>
  <c r="E198"/>
  <c r="E208" s="1"/>
  <c r="E207" s="1"/>
  <c r="L118"/>
  <c r="L128" s="1"/>
  <c r="L127" s="1"/>
  <c r="L519" s="1"/>
  <c r="P48" i="3"/>
  <c r="L278" i="1"/>
  <c r="L288" s="1"/>
  <c r="L287" s="1"/>
  <c r="L523" s="1"/>
  <c r="I54" i="3"/>
  <c r="H358" i="1"/>
  <c r="H368" s="1"/>
  <c r="H367" s="1"/>
  <c r="D28" i="12"/>
  <c r="C69" s="1"/>
  <c r="D20"/>
  <c r="C61" s="1"/>
  <c r="D61"/>
  <c r="H278" i="1"/>
  <c r="H288" s="1"/>
  <c r="H287" s="1"/>
  <c r="H523" s="1"/>
  <c r="D358"/>
  <c r="D368" s="1"/>
  <c r="D367" s="1"/>
  <c r="N494"/>
  <c r="F238"/>
  <c r="F248" s="1"/>
  <c r="F247" s="1"/>
  <c r="N238"/>
  <c r="N248" s="1"/>
  <c r="N247" s="1"/>
  <c r="V238"/>
  <c r="V248" s="1"/>
  <c r="V247" s="1"/>
  <c r="P198"/>
  <c r="P208" s="1"/>
  <c r="P207" s="1"/>
  <c r="P278"/>
  <c r="P288" s="1"/>
  <c r="P287" s="1"/>
  <c r="P523" s="1"/>
  <c r="P358"/>
  <c r="P368" s="1"/>
  <c r="P367" s="1"/>
  <c r="C163"/>
  <c r="N118"/>
  <c r="N128" s="1"/>
  <c r="N127" s="1"/>
  <c r="N519" s="1"/>
  <c r="P158"/>
  <c r="P168" s="1"/>
  <c r="P167" s="1"/>
  <c r="P520" s="1"/>
  <c r="M198"/>
  <c r="M208" s="1"/>
  <c r="M207" s="1"/>
  <c r="Q198"/>
  <c r="Q208" s="1"/>
  <c r="Q207" s="1"/>
  <c r="E278"/>
  <c r="E288" s="1"/>
  <c r="E287" s="1"/>
  <c r="E523" s="1"/>
  <c r="M278"/>
  <c r="M288" s="1"/>
  <c r="M287" s="1"/>
  <c r="M523" s="1"/>
  <c r="U278"/>
  <c r="U288" s="1"/>
  <c r="U287" s="1"/>
  <c r="U523" s="1"/>
  <c r="E358"/>
  <c r="E368" s="1"/>
  <c r="E367" s="1"/>
  <c r="M358"/>
  <c r="M368" s="1"/>
  <c r="M367" s="1"/>
  <c r="Q358"/>
  <c r="Q368" s="1"/>
  <c r="Q367" s="1"/>
  <c r="U358"/>
  <c r="U368" s="1"/>
  <c r="U367" s="1"/>
  <c r="L238"/>
  <c r="L248" s="1"/>
  <c r="L247" s="1"/>
  <c r="E238"/>
  <c r="E248" s="1"/>
  <c r="E247" s="1"/>
  <c r="I238"/>
  <c r="I248" s="1"/>
  <c r="I247" s="1"/>
  <c r="M238"/>
  <c r="M248" s="1"/>
  <c r="M247" s="1"/>
  <c r="F494"/>
  <c r="R118"/>
  <c r="R128" s="1"/>
  <c r="R127" s="1"/>
  <c r="R519" s="1"/>
  <c r="Q54" i="3"/>
  <c r="D238" i="1"/>
  <c r="D248" s="1"/>
  <c r="D247" s="1"/>
  <c r="L358"/>
  <c r="L368" s="1"/>
  <c r="L367" s="1"/>
  <c r="D24" i="12"/>
  <c r="C65" s="1"/>
  <c r="U51" i="3"/>
  <c r="U53"/>
  <c r="D65" i="12"/>
  <c r="D69"/>
  <c r="U47" i="3"/>
  <c r="N318" i="1"/>
  <c r="N328" s="1"/>
  <c r="N327" s="1"/>
  <c r="N524" s="1"/>
  <c r="R318"/>
  <c r="R328" s="1"/>
  <c r="R327" s="1"/>
  <c r="R524" s="1"/>
  <c r="V318"/>
  <c r="V328" s="1"/>
  <c r="V327" s="1"/>
  <c r="V524" s="1"/>
  <c r="F398"/>
  <c r="F408" s="1"/>
  <c r="F407" s="1"/>
  <c r="N398"/>
  <c r="N408" s="1"/>
  <c r="N407" s="1"/>
  <c r="R398"/>
  <c r="R408" s="1"/>
  <c r="R407" s="1"/>
  <c r="V398"/>
  <c r="V408" s="1"/>
  <c r="V407" s="1"/>
  <c r="G36" i="8"/>
  <c r="H36" s="1"/>
  <c r="E28" i="11" s="1"/>
  <c r="E35" s="1"/>
  <c r="D42" i="8"/>
  <c r="G42" s="1"/>
  <c r="H42" s="1"/>
  <c r="K28" i="11" s="1"/>
  <c r="K35" s="1"/>
  <c r="G31" i="9"/>
  <c r="B44" s="1"/>
  <c r="B227" i="1"/>
  <c r="C242"/>
  <c r="C490" s="1"/>
  <c r="D506" s="1"/>
  <c r="B59" i="12"/>
  <c r="B66"/>
  <c r="V118" i="1"/>
  <c r="V128" s="1"/>
  <c r="V127" s="1"/>
  <c r="V519" s="1"/>
  <c r="G158"/>
  <c r="G168" s="1"/>
  <c r="G167" s="1"/>
  <c r="G520" s="1"/>
  <c r="K158"/>
  <c r="K168" s="1"/>
  <c r="K167" s="1"/>
  <c r="K520" s="1"/>
  <c r="O158"/>
  <c r="O168" s="1"/>
  <c r="O167" s="1"/>
  <c r="O520" s="1"/>
  <c r="D198"/>
  <c r="D208" s="1"/>
  <c r="D207" s="1"/>
  <c r="H198"/>
  <c r="H208" s="1"/>
  <c r="H207" s="1"/>
  <c r="L198"/>
  <c r="L208" s="1"/>
  <c r="L207" s="1"/>
  <c r="T198"/>
  <c r="T208" s="1"/>
  <c r="T207" s="1"/>
  <c r="G118"/>
  <c r="G128" s="1"/>
  <c r="G127" s="1"/>
  <c r="G519" s="1"/>
  <c r="K118"/>
  <c r="K128" s="1"/>
  <c r="K127" s="1"/>
  <c r="K519" s="1"/>
  <c r="D31" i="9"/>
  <c r="C31"/>
  <c r="B35" s="1"/>
  <c r="B27" i="11" s="1"/>
  <c r="B34" s="1"/>
  <c r="U50" i="3"/>
  <c r="L78" i="1"/>
  <c r="L88" s="1"/>
  <c r="L87" s="1"/>
  <c r="P78"/>
  <c r="P88" s="1"/>
  <c r="P87" s="1"/>
  <c r="T78"/>
  <c r="T88" s="1"/>
  <c r="T87" s="1"/>
  <c r="U238"/>
  <c r="U248" s="1"/>
  <c r="U247" s="1"/>
  <c r="Q278"/>
  <c r="Q288" s="1"/>
  <c r="Q287" s="1"/>
  <c r="Q523" s="1"/>
  <c r="C323"/>
  <c r="D118"/>
  <c r="D128" s="1"/>
  <c r="D127" s="1"/>
  <c r="D519" s="1"/>
  <c r="H118"/>
  <c r="H128" s="1"/>
  <c r="H127" s="1"/>
  <c r="H519" s="1"/>
  <c r="P118"/>
  <c r="P128" s="1"/>
  <c r="P127" s="1"/>
  <c r="P519" s="1"/>
  <c r="T118"/>
  <c r="T128" s="1"/>
  <c r="T127" s="1"/>
  <c r="T519" s="1"/>
  <c r="I118"/>
  <c r="I128" s="1"/>
  <c r="I127" s="1"/>
  <c r="I519" s="1"/>
  <c r="M118"/>
  <c r="M128" s="1"/>
  <c r="M127" s="1"/>
  <c r="M519" s="1"/>
  <c r="Q118"/>
  <c r="Q128" s="1"/>
  <c r="Q127" s="1"/>
  <c r="Q519" s="1"/>
  <c r="E158"/>
  <c r="E168" s="1"/>
  <c r="E167" s="1"/>
  <c r="E520" s="1"/>
  <c r="I158"/>
  <c r="I168" s="1"/>
  <c r="I167" s="1"/>
  <c r="I520" s="1"/>
  <c r="M158"/>
  <c r="M168" s="1"/>
  <c r="M167" s="1"/>
  <c r="M520" s="1"/>
  <c r="Q158"/>
  <c r="Q168" s="1"/>
  <c r="Q167" s="1"/>
  <c r="Q520" s="1"/>
  <c r="U158"/>
  <c r="U168" s="1"/>
  <c r="U167" s="1"/>
  <c r="U520" s="1"/>
  <c r="J158"/>
  <c r="J168" s="1"/>
  <c r="J167" s="1"/>
  <c r="J520" s="1"/>
  <c r="V158"/>
  <c r="V168" s="1"/>
  <c r="V167" s="1"/>
  <c r="V520" s="1"/>
  <c r="G198"/>
  <c r="G208" s="1"/>
  <c r="G207" s="1"/>
  <c r="K198"/>
  <c r="K208" s="1"/>
  <c r="K207" s="1"/>
  <c r="O198"/>
  <c r="O208" s="1"/>
  <c r="O207" s="1"/>
  <c r="W198"/>
  <c r="W208" s="1"/>
  <c r="W207" s="1"/>
  <c r="K398"/>
  <c r="K408" s="1"/>
  <c r="K407" s="1"/>
  <c r="O398"/>
  <c r="O408" s="1"/>
  <c r="O407" s="1"/>
  <c r="S398"/>
  <c r="S408" s="1"/>
  <c r="S407" s="1"/>
  <c r="B518"/>
  <c r="U486"/>
  <c r="Q486"/>
  <c r="M486"/>
  <c r="V486"/>
  <c r="P486"/>
  <c r="K486"/>
  <c r="T486"/>
  <c r="O486"/>
  <c r="S486"/>
  <c r="N486"/>
  <c r="W486"/>
  <c r="R486"/>
  <c r="L486"/>
  <c r="W158"/>
  <c r="W168" s="1"/>
  <c r="W167" s="1"/>
  <c r="W520" s="1"/>
  <c r="F23" i="11"/>
  <c r="C60" i="6"/>
  <c r="D60" s="1"/>
  <c r="E60" s="1"/>
  <c r="D23" i="11"/>
  <c r="H23"/>
  <c r="J23"/>
  <c r="E26"/>
  <c r="E33" s="1"/>
  <c r="D44" i="8"/>
  <c r="G44" s="1"/>
  <c r="H44" s="1"/>
  <c r="L28" i="11" s="1"/>
  <c r="L35" s="1"/>
  <c r="I486" i="1"/>
  <c r="H486"/>
  <c r="E486"/>
  <c r="B22" i="3"/>
  <c r="D486" i="1"/>
  <c r="N54" i="3"/>
  <c r="B522" i="1"/>
  <c r="B24" i="3"/>
  <c r="C24" s="1"/>
  <c r="K494" i="1"/>
  <c r="B46" i="3"/>
  <c r="B49"/>
  <c r="B54"/>
  <c r="G486" i="1"/>
  <c r="D67" i="12"/>
  <c r="F67" s="1"/>
  <c r="F54" i="3"/>
  <c r="C123" i="1"/>
  <c r="B18" i="3"/>
  <c r="C18" s="1"/>
  <c r="S494" i="1"/>
  <c r="I358"/>
  <c r="I368" s="1"/>
  <c r="I367" s="1"/>
  <c r="J486"/>
  <c r="D22" i="12"/>
  <c r="C63" s="1"/>
  <c r="D18"/>
  <c r="C59" s="1"/>
  <c r="B20" i="3"/>
  <c r="C20" s="1"/>
  <c r="D63" i="12"/>
  <c r="G78" i="1"/>
  <c r="G88" s="1"/>
  <c r="G87" s="1"/>
  <c r="E78"/>
  <c r="E88" s="1"/>
  <c r="E87" s="1"/>
  <c r="W78"/>
  <c r="W88" s="1"/>
  <c r="W87" s="1"/>
  <c r="S118"/>
  <c r="S128" s="1"/>
  <c r="S127" s="1"/>
  <c r="S519" s="1"/>
  <c r="S158"/>
  <c r="S168" s="1"/>
  <c r="S167" s="1"/>
  <c r="S520" s="1"/>
  <c r="D158"/>
  <c r="D168" s="1"/>
  <c r="D167" s="1"/>
  <c r="D520" s="1"/>
  <c r="H158"/>
  <c r="H168" s="1"/>
  <c r="H167" s="1"/>
  <c r="H520" s="1"/>
  <c r="T318"/>
  <c r="T328" s="1"/>
  <c r="T327" s="1"/>
  <c r="T524" s="1"/>
  <c r="L158"/>
  <c r="L168" s="1"/>
  <c r="L167" s="1"/>
  <c r="L520" s="1"/>
  <c r="A525"/>
  <c r="A521"/>
  <c r="A522"/>
  <c r="A523"/>
  <c r="A524"/>
  <c r="A520"/>
  <c r="T158"/>
  <c r="T168" s="1"/>
  <c r="T167" s="1"/>
  <c r="T520" s="1"/>
  <c r="J278"/>
  <c r="J288" s="1"/>
  <c r="J287" s="1"/>
  <c r="J523" s="1"/>
  <c r="R278"/>
  <c r="R288" s="1"/>
  <c r="R287" s="1"/>
  <c r="R523" s="1"/>
  <c r="V278"/>
  <c r="V288" s="1"/>
  <c r="V287" s="1"/>
  <c r="V523" s="1"/>
  <c r="I23" i="11"/>
  <c r="B23" i="3" s="1"/>
  <c r="C23" s="1"/>
  <c r="F68" s="1"/>
  <c r="E28" i="1"/>
  <c r="P318"/>
  <c r="P328" s="1"/>
  <c r="P327" s="1"/>
  <c r="P524" s="1"/>
  <c r="V358"/>
  <c r="V368" s="1"/>
  <c r="V367" s="1"/>
  <c r="C362"/>
  <c r="C493" s="1"/>
  <c r="C162"/>
  <c r="R238"/>
  <c r="R248" s="1"/>
  <c r="R247" s="1"/>
  <c r="F278"/>
  <c r="F288" s="1"/>
  <c r="F287" s="1"/>
  <c r="F523" s="1"/>
  <c r="O358"/>
  <c r="O368" s="1"/>
  <c r="O367" s="1"/>
  <c r="R54" i="3"/>
  <c r="C202" i="1"/>
  <c r="C489" s="1"/>
  <c r="D78"/>
  <c r="D88" s="1"/>
  <c r="D87" s="1"/>
  <c r="I78"/>
  <c r="I88" s="1"/>
  <c r="I87" s="1"/>
  <c r="M78"/>
  <c r="M88" s="1"/>
  <c r="M87" s="1"/>
  <c r="Q78"/>
  <c r="Q88" s="1"/>
  <c r="Q87" s="1"/>
  <c r="U78"/>
  <c r="U88" s="1"/>
  <c r="U87" s="1"/>
  <c r="U118"/>
  <c r="U128" s="1"/>
  <c r="U127" s="1"/>
  <c r="U519" s="1"/>
  <c r="F158"/>
  <c r="F168" s="1"/>
  <c r="F167" s="1"/>
  <c r="F520" s="1"/>
  <c r="N158"/>
  <c r="N168" s="1"/>
  <c r="N167" s="1"/>
  <c r="N520" s="1"/>
  <c r="R158"/>
  <c r="R168" s="1"/>
  <c r="R167" s="1"/>
  <c r="R520" s="1"/>
  <c r="D318"/>
  <c r="D328" s="1"/>
  <c r="D327" s="1"/>
  <c r="D524" s="1"/>
  <c r="H318"/>
  <c r="H328" s="1"/>
  <c r="H327" s="1"/>
  <c r="H524" s="1"/>
  <c r="L318"/>
  <c r="L328" s="1"/>
  <c r="L327" s="1"/>
  <c r="L524" s="1"/>
  <c r="F358"/>
  <c r="F368" s="1"/>
  <c r="F367" s="1"/>
  <c r="J358"/>
  <c r="J368" s="1"/>
  <c r="J367" s="1"/>
  <c r="N358"/>
  <c r="N368" s="1"/>
  <c r="N367" s="1"/>
  <c r="R358"/>
  <c r="R368" s="1"/>
  <c r="R367" s="1"/>
  <c r="H28"/>
  <c r="B44" i="13" s="1"/>
  <c r="C66" s="1"/>
  <c r="D66" s="1"/>
  <c r="E66" s="1"/>
  <c r="F66" s="1"/>
  <c r="G66" s="1"/>
  <c r="H66" s="1"/>
  <c r="I66" s="1"/>
  <c r="J66" s="1"/>
  <c r="K66" s="1"/>
  <c r="L66" s="1"/>
  <c r="M66" s="1"/>
  <c r="N66" s="1"/>
  <c r="O66" s="1"/>
  <c r="P66" s="1"/>
  <c r="D74" i="5"/>
  <c r="D61" i="6"/>
  <c r="I278" i="1"/>
  <c r="I288" s="1"/>
  <c r="I287" s="1"/>
  <c r="I523" s="1"/>
  <c r="M26" i="11"/>
  <c r="M33" s="1"/>
  <c r="B59" i="7"/>
  <c r="B61" s="1"/>
  <c r="E31" i="9"/>
  <c r="B41" s="1"/>
  <c r="H27" i="11" s="1"/>
  <c r="H34" s="1"/>
  <c r="F31" i="9"/>
  <c r="B43" s="1"/>
  <c r="J27" i="11" s="1"/>
  <c r="J34" s="1"/>
  <c r="K26"/>
  <c r="K33" s="1"/>
  <c r="K32" s="1"/>
  <c r="I26"/>
  <c r="I33" s="1"/>
  <c r="I32" s="1"/>
  <c r="B26"/>
  <c r="E20" i="10"/>
  <c r="C24" s="1"/>
  <c r="D28" s="1"/>
  <c r="B39" s="1"/>
  <c r="B25" i="5"/>
  <c r="B27" s="1"/>
  <c r="B29" s="1"/>
  <c r="K78" i="1"/>
  <c r="K88" s="1"/>
  <c r="K87" s="1"/>
  <c r="O78"/>
  <c r="O88" s="1"/>
  <c r="O87" s="1"/>
  <c r="S78"/>
  <c r="S88" s="1"/>
  <c r="S87" s="1"/>
  <c r="J398"/>
  <c r="J408" s="1"/>
  <c r="J407" s="1"/>
  <c r="B23" i="11"/>
  <c r="B16" i="3" s="1"/>
  <c r="D26" i="11"/>
  <c r="D33" s="1"/>
  <c r="G26"/>
  <c r="G33" s="1"/>
  <c r="G32" s="1"/>
  <c r="J26"/>
  <c r="J33" s="1"/>
  <c r="J32" s="1"/>
  <c r="D33" i="5"/>
  <c r="B61" i="12"/>
  <c r="B68"/>
  <c r="B64"/>
  <c r="F64" s="1"/>
  <c r="B30"/>
  <c r="J238" i="1"/>
  <c r="J248" s="1"/>
  <c r="J247" s="1"/>
  <c r="K238"/>
  <c r="K248" s="1"/>
  <c r="K247" s="1"/>
  <c r="S238"/>
  <c r="S248" s="1"/>
  <c r="S247" s="1"/>
  <c r="G358"/>
  <c r="G368" s="1"/>
  <c r="G367" s="1"/>
  <c r="B20" i="6"/>
  <c r="B36" s="1"/>
  <c r="C20"/>
  <c r="C36" s="1"/>
  <c r="D22"/>
  <c r="E22" s="1"/>
  <c r="C402" i="1"/>
  <c r="C494" s="1"/>
  <c r="C25" i="5"/>
  <c r="K27" i="11"/>
  <c r="K34" s="1"/>
  <c r="M27"/>
  <c r="M34" s="1"/>
  <c r="L27"/>
  <c r="L34" s="1"/>
  <c r="B36" i="9"/>
  <c r="C27" i="11" s="1"/>
  <c r="B37" i="9"/>
  <c r="D27" i="11" s="1"/>
  <c r="B38" i="9"/>
  <c r="E27" i="11" s="1"/>
  <c r="E34" s="1"/>
  <c r="B39" i="9"/>
  <c r="F27" i="11" s="1"/>
  <c r="F34" s="1"/>
  <c r="B40" i="9"/>
  <c r="G27" i="11" s="1"/>
  <c r="G34" s="1"/>
  <c r="B42" i="9"/>
  <c r="I27" i="11" s="1"/>
  <c r="I34" s="1"/>
  <c r="E61" i="6"/>
  <c r="E21"/>
  <c r="D50"/>
  <c r="E50" s="1"/>
  <c r="C58"/>
  <c r="D32" i="10"/>
  <c r="B43" s="1"/>
  <c r="D30"/>
  <c r="B41" s="1"/>
  <c r="D25"/>
  <c r="B36" s="1"/>
  <c r="C282" i="1"/>
  <c r="C491" s="1"/>
  <c r="M28" i="11"/>
  <c r="E49" i="6"/>
  <c r="C47"/>
  <c r="D40"/>
  <c r="E40" s="1"/>
  <c r="D69" i="5"/>
  <c r="E39" i="6"/>
  <c r="D58" i="5"/>
  <c r="M22" i="11"/>
  <c r="M23" s="1"/>
  <c r="B27" i="3" s="1"/>
  <c r="B58" i="6"/>
  <c r="E23" i="11"/>
  <c r="B19" i="3" s="1"/>
  <c r="C19" s="1"/>
  <c r="R64" s="1"/>
  <c r="K23" i="11"/>
  <c r="B25" i="3" s="1"/>
  <c r="B47" i="6"/>
  <c r="B270" i="1"/>
  <c r="C69" i="5"/>
  <c r="C77" s="1"/>
  <c r="C78" s="1"/>
  <c r="C28" s="1"/>
  <c r="C33"/>
  <c r="C47" s="1"/>
  <c r="D47" s="1"/>
  <c r="J318" i="1"/>
  <c r="J328" s="1"/>
  <c r="J327" s="1"/>
  <c r="J524" s="1"/>
  <c r="L23" i="11"/>
  <c r="B26" i="3" s="1"/>
  <c r="F318" i="1"/>
  <c r="F328" s="1"/>
  <c r="F327" s="1"/>
  <c r="F524" s="1"/>
  <c r="C23" i="11"/>
  <c r="B17" i="3" s="1"/>
  <c r="G23" i="11"/>
  <c r="B21" i="3" s="1"/>
  <c r="S74" i="2"/>
  <c r="S89" s="1"/>
  <c r="T75"/>
  <c r="U76"/>
  <c r="U91" s="1"/>
  <c r="V79"/>
  <c r="U71"/>
  <c r="U86" s="1"/>
  <c r="S80"/>
  <c r="V73"/>
  <c r="V88" s="1"/>
  <c r="D71"/>
  <c r="D86" s="1"/>
  <c r="H71"/>
  <c r="H86" s="1"/>
  <c r="L71"/>
  <c r="L86" s="1"/>
  <c r="P71"/>
  <c r="P86" s="1"/>
  <c r="T71"/>
  <c r="T86" s="1"/>
  <c r="E73"/>
  <c r="I73"/>
  <c r="M73"/>
  <c r="Q73"/>
  <c r="Q88" s="1"/>
  <c r="U73"/>
  <c r="F89"/>
  <c r="J74"/>
  <c r="J89" s="1"/>
  <c r="N74"/>
  <c r="N89" s="1"/>
  <c r="R74"/>
  <c r="R89" s="1"/>
  <c r="V74"/>
  <c r="V89" s="1"/>
  <c r="G75"/>
  <c r="G90" s="1"/>
  <c r="K75"/>
  <c r="K90" s="1"/>
  <c r="O75"/>
  <c r="S75"/>
  <c r="D76"/>
  <c r="H76"/>
  <c r="H91" s="1"/>
  <c r="L76"/>
  <c r="P76"/>
  <c r="T76"/>
  <c r="T91" s="1"/>
  <c r="E79"/>
  <c r="E94" s="1"/>
  <c r="I79"/>
  <c r="M79"/>
  <c r="M94" s="1"/>
  <c r="Q79"/>
  <c r="U79"/>
  <c r="U94" s="1"/>
  <c r="J80"/>
  <c r="N80"/>
  <c r="R80"/>
  <c r="V80"/>
  <c r="C90"/>
  <c r="C86"/>
  <c r="G71"/>
  <c r="G86" s="1"/>
  <c r="K71"/>
  <c r="O71"/>
  <c r="O86" s="1"/>
  <c r="S71"/>
  <c r="S86" s="1"/>
  <c r="D73"/>
  <c r="H73"/>
  <c r="H88" s="1"/>
  <c r="L73"/>
  <c r="L88" s="1"/>
  <c r="P73"/>
  <c r="P88" s="1"/>
  <c r="T73"/>
  <c r="E74"/>
  <c r="E89" s="1"/>
  <c r="I74"/>
  <c r="I89" s="1"/>
  <c r="M74"/>
  <c r="M89" s="1"/>
  <c r="Q74"/>
  <c r="Q89" s="1"/>
  <c r="U74"/>
  <c r="U89" s="1"/>
  <c r="F90"/>
  <c r="J75"/>
  <c r="J90" s="1"/>
  <c r="N75"/>
  <c r="R75"/>
  <c r="V75"/>
  <c r="V90" s="1"/>
  <c r="G76"/>
  <c r="G91" s="1"/>
  <c r="K76"/>
  <c r="K91" s="1"/>
  <c r="O76"/>
  <c r="O91" s="1"/>
  <c r="S76"/>
  <c r="S91" s="1"/>
  <c r="D79"/>
  <c r="D94" s="1"/>
  <c r="H79"/>
  <c r="H94" s="1"/>
  <c r="L79"/>
  <c r="L94" s="1"/>
  <c r="P79"/>
  <c r="P94" s="1"/>
  <c r="T79"/>
  <c r="T94" s="1"/>
  <c r="E80"/>
  <c r="I80"/>
  <c r="M80"/>
  <c r="Q80"/>
  <c r="U80"/>
  <c r="C89"/>
  <c r="F86"/>
  <c r="J71"/>
  <c r="J86" s="1"/>
  <c r="N71"/>
  <c r="N86" s="1"/>
  <c r="R71"/>
  <c r="R86" s="1"/>
  <c r="V71"/>
  <c r="V86" s="1"/>
  <c r="G73"/>
  <c r="G88" s="1"/>
  <c r="K73"/>
  <c r="K88" s="1"/>
  <c r="O73"/>
  <c r="O88" s="1"/>
  <c r="S73"/>
  <c r="D74"/>
  <c r="D89" s="1"/>
  <c r="H74"/>
  <c r="H89" s="1"/>
  <c r="L74"/>
  <c r="L89" s="1"/>
  <c r="P74"/>
  <c r="T74"/>
  <c r="T89" s="1"/>
  <c r="E75"/>
  <c r="E90" s="1"/>
  <c r="I75"/>
  <c r="I90" s="1"/>
  <c r="M75"/>
  <c r="M90" s="1"/>
  <c r="Q75"/>
  <c r="Q90" s="1"/>
  <c r="U75"/>
  <c r="U90" s="1"/>
  <c r="F91"/>
  <c r="J76"/>
  <c r="J91" s="1"/>
  <c r="N76"/>
  <c r="N91" s="1"/>
  <c r="R76"/>
  <c r="R91" s="1"/>
  <c r="V76"/>
  <c r="V91" s="1"/>
  <c r="G79"/>
  <c r="G94" s="1"/>
  <c r="K79"/>
  <c r="K94" s="1"/>
  <c r="O79"/>
  <c r="O94" s="1"/>
  <c r="S79"/>
  <c r="S94" s="1"/>
  <c r="D80"/>
  <c r="H80"/>
  <c r="L80"/>
  <c r="P80"/>
  <c r="T80"/>
  <c r="C88"/>
  <c r="C94"/>
  <c r="E71"/>
  <c r="E86" s="1"/>
  <c r="I71"/>
  <c r="I86" s="1"/>
  <c r="M71"/>
  <c r="M86" s="1"/>
  <c r="Q71"/>
  <c r="Q86" s="1"/>
  <c r="F88"/>
  <c r="J73"/>
  <c r="J88" s="1"/>
  <c r="N73"/>
  <c r="N88" s="1"/>
  <c r="R73"/>
  <c r="R88" s="1"/>
  <c r="G74"/>
  <c r="K74"/>
  <c r="K89" s="1"/>
  <c r="O74"/>
  <c r="O89" s="1"/>
  <c r="D75"/>
  <c r="D90" s="1"/>
  <c r="H75"/>
  <c r="H90" s="1"/>
  <c r="L75"/>
  <c r="L90" s="1"/>
  <c r="P75"/>
  <c r="P90" s="1"/>
  <c r="E76"/>
  <c r="E91" s="1"/>
  <c r="I76"/>
  <c r="I91" s="1"/>
  <c r="M76"/>
  <c r="M91" s="1"/>
  <c r="Q76"/>
  <c r="Q91" s="1"/>
  <c r="F94"/>
  <c r="J79"/>
  <c r="J94" s="1"/>
  <c r="N79"/>
  <c r="N94" s="1"/>
  <c r="R79"/>
  <c r="R94" s="1"/>
  <c r="G80"/>
  <c r="K80"/>
  <c r="O80"/>
  <c r="S88"/>
  <c r="I88"/>
  <c r="O90"/>
  <c r="G89"/>
  <c r="V94"/>
  <c r="T90"/>
  <c r="U88"/>
  <c r="T88"/>
  <c r="K86"/>
  <c r="N90"/>
  <c r="P89"/>
  <c r="D88"/>
  <c r="E88"/>
  <c r="M88"/>
  <c r="S90"/>
  <c r="R90"/>
  <c r="Q94"/>
  <c r="I94"/>
  <c r="C91"/>
  <c r="L91"/>
  <c r="D91"/>
  <c r="P91"/>
  <c r="B45" i="5"/>
  <c r="C31"/>
  <c r="G18" i="12"/>
  <c r="F18" s="1"/>
  <c r="E59" s="1"/>
  <c r="E70" s="1"/>
  <c r="M67" i="2"/>
  <c r="B236" i="1"/>
  <c r="C322"/>
  <c r="C492" s="1"/>
  <c r="C82"/>
  <c r="C486" s="1"/>
  <c r="C122"/>
  <c r="C487" s="1"/>
  <c r="G70" i="12"/>
  <c r="C17" i="13" s="1"/>
  <c r="C23" s="1"/>
  <c r="D23" s="1"/>
  <c r="F68" i="12"/>
  <c r="F62"/>
  <c r="F66"/>
  <c r="F58"/>
  <c r="F60"/>
  <c r="M32" i="11" l="1"/>
  <c r="H32"/>
  <c r="C29"/>
  <c r="C34"/>
  <c r="C32" s="1"/>
  <c r="B29"/>
  <c r="B33"/>
  <c r="E32"/>
  <c r="M29"/>
  <c r="M35"/>
  <c r="D29"/>
  <c r="D34"/>
  <c r="D32" s="1"/>
  <c r="B32"/>
  <c r="D31" i="10"/>
  <c r="B42" s="1"/>
  <c r="D29"/>
  <c r="B40" s="1"/>
  <c r="D47" i="6"/>
  <c r="E63"/>
  <c r="D27" i="10"/>
  <c r="B38" s="1"/>
  <c r="I29" i="11"/>
  <c r="E29"/>
  <c r="K29"/>
  <c r="D58" i="6"/>
  <c r="D20"/>
  <c r="D36" s="1"/>
  <c r="C63"/>
  <c r="E20"/>
  <c r="E36" s="1"/>
  <c r="D63"/>
  <c r="C27" i="3"/>
  <c r="Q72" s="1"/>
  <c r="C26"/>
  <c r="P71" s="1"/>
  <c r="C25"/>
  <c r="R70" s="1"/>
  <c r="V525" i="1"/>
  <c r="R525"/>
  <c r="N525"/>
  <c r="J525"/>
  <c r="F525"/>
  <c r="U525"/>
  <c r="Q525"/>
  <c r="M525"/>
  <c r="I525"/>
  <c r="E525"/>
  <c r="T525"/>
  <c r="P525"/>
  <c r="L525"/>
  <c r="H525"/>
  <c r="D525"/>
  <c r="W525"/>
  <c r="S525"/>
  <c r="O525"/>
  <c r="K525"/>
  <c r="G525"/>
  <c r="V526"/>
  <c r="R526"/>
  <c r="N526"/>
  <c r="J526"/>
  <c r="F526"/>
  <c r="U526"/>
  <c r="Q526"/>
  <c r="M526"/>
  <c r="I526"/>
  <c r="E526"/>
  <c r="T526"/>
  <c r="P526"/>
  <c r="L526"/>
  <c r="H526"/>
  <c r="D526"/>
  <c r="W526"/>
  <c r="S526"/>
  <c r="O526"/>
  <c r="K526"/>
  <c r="G526"/>
  <c r="C22" i="3"/>
  <c r="E67" s="1"/>
  <c r="C21"/>
  <c r="F66" s="1"/>
  <c r="S64"/>
  <c r="Q64"/>
  <c r="T64"/>
  <c r="P64"/>
  <c r="V522" i="1"/>
  <c r="R522"/>
  <c r="N522"/>
  <c r="J522"/>
  <c r="F522"/>
  <c r="W522"/>
  <c r="G522"/>
  <c r="U522"/>
  <c r="Q522"/>
  <c r="M522"/>
  <c r="I522"/>
  <c r="E522"/>
  <c r="K522"/>
  <c r="T522"/>
  <c r="P522"/>
  <c r="L522"/>
  <c r="H522"/>
  <c r="D522"/>
  <c r="S522"/>
  <c r="O522"/>
  <c r="U64" i="3"/>
  <c r="H64"/>
  <c r="B64"/>
  <c r="F64"/>
  <c r="K64"/>
  <c r="G64"/>
  <c r="E64"/>
  <c r="C64"/>
  <c r="V521" i="1"/>
  <c r="R521"/>
  <c r="N521"/>
  <c r="J521"/>
  <c r="F521"/>
  <c r="U521"/>
  <c r="Q521"/>
  <c r="M521"/>
  <c r="I521"/>
  <c r="E521"/>
  <c r="T521"/>
  <c r="P521"/>
  <c r="L521"/>
  <c r="H521"/>
  <c r="D521"/>
  <c r="W521"/>
  <c r="S521"/>
  <c r="O521"/>
  <c r="K521"/>
  <c r="G521"/>
  <c r="N64" i="3"/>
  <c r="O64"/>
  <c r="L64"/>
  <c r="D64"/>
  <c r="J64"/>
  <c r="M64"/>
  <c r="I64"/>
  <c r="C17"/>
  <c r="F62" s="1"/>
  <c r="C16"/>
  <c r="Q61" s="1"/>
  <c r="M112" i="2"/>
  <c r="N112"/>
  <c r="E112"/>
  <c r="R112"/>
  <c r="P112"/>
  <c r="K96"/>
  <c r="F112"/>
  <c r="S112"/>
  <c r="J112"/>
  <c r="U112"/>
  <c r="G112"/>
  <c r="Q112"/>
  <c r="I112"/>
  <c r="O112"/>
  <c r="T112"/>
  <c r="K112"/>
  <c r="H112"/>
  <c r="L112"/>
  <c r="Q96"/>
  <c r="Q43" i="13" s="1"/>
  <c r="N96" i="2"/>
  <c r="N43" i="13" s="1"/>
  <c r="H96" i="2"/>
  <c r="H43" i="13" s="1"/>
  <c r="M96" i="2"/>
  <c r="M43" i="13" s="1"/>
  <c r="J96" i="2"/>
  <c r="J43" i="13" s="1"/>
  <c r="G96" i="2"/>
  <c r="G43" i="13" s="1"/>
  <c r="T96" i="2"/>
  <c r="T43" i="13" s="1"/>
  <c r="D96" i="2"/>
  <c r="D43" i="13" s="1"/>
  <c r="U96" i="2"/>
  <c r="U43" i="13" s="1"/>
  <c r="I96" i="2"/>
  <c r="I43" i="13" s="1"/>
  <c r="V96" i="2"/>
  <c r="V43" i="13" s="1"/>
  <c r="F96" i="2"/>
  <c r="F43" i="13" s="1"/>
  <c r="S96" i="2"/>
  <c r="C96"/>
  <c r="C43" i="13" s="1"/>
  <c r="P96" i="2"/>
  <c r="P43" i="13" s="1"/>
  <c r="E96" i="2"/>
  <c r="E43" i="13" s="1"/>
  <c r="R96" i="2"/>
  <c r="R43" i="13" s="1"/>
  <c r="O96" i="2"/>
  <c r="O43" i="13" s="1"/>
  <c r="L96" i="2"/>
  <c r="L43" i="13" s="1"/>
  <c r="R505" i="1"/>
  <c r="W502"/>
  <c r="D518"/>
  <c r="D70" i="3"/>
  <c r="C488" i="1"/>
  <c r="D504" s="1"/>
  <c r="G70" i="3"/>
  <c r="R67"/>
  <c r="K67"/>
  <c r="O502" i="1"/>
  <c r="F65" i="12"/>
  <c r="S67" i="3"/>
  <c r="O67"/>
  <c r="M67"/>
  <c r="S505" i="1"/>
  <c r="F69" i="12"/>
  <c r="F61"/>
  <c r="R502" i="1"/>
  <c r="P502"/>
  <c r="Q502"/>
  <c r="U502"/>
  <c r="Q505"/>
  <c r="D70" i="12"/>
  <c r="K502" i="1"/>
  <c r="N502"/>
  <c r="S62" i="3"/>
  <c r="V509" i="1"/>
  <c r="V508"/>
  <c r="W498"/>
  <c r="V42" i="13" s="1"/>
  <c r="R507" i="1"/>
  <c r="E498"/>
  <c r="D42" i="13" s="1"/>
  <c r="I502" i="1"/>
  <c r="T502"/>
  <c r="B70" i="3"/>
  <c r="M502" i="1"/>
  <c r="J502"/>
  <c r="L502"/>
  <c r="Q70" i="3"/>
  <c r="B44" i="5"/>
  <c r="E58" i="6"/>
  <c r="D24" i="10"/>
  <c r="B35" s="1"/>
  <c r="D26"/>
  <c r="B37" s="1"/>
  <c r="E47" i="6"/>
  <c r="G29" i="11"/>
  <c r="H505" i="1"/>
  <c r="V518"/>
  <c r="R518"/>
  <c r="N518"/>
  <c r="J518"/>
  <c r="F518"/>
  <c r="S518"/>
  <c r="M518"/>
  <c r="H518"/>
  <c r="W518"/>
  <c r="Q518"/>
  <c r="L518"/>
  <c r="G518"/>
  <c r="U518"/>
  <c r="P518"/>
  <c r="K518"/>
  <c r="E518"/>
  <c r="T518"/>
  <c r="O518"/>
  <c r="I518"/>
  <c r="D508"/>
  <c r="D510"/>
  <c r="D507"/>
  <c r="D503"/>
  <c r="B70" i="12"/>
  <c r="B40" i="11"/>
  <c r="F29"/>
  <c r="J29"/>
  <c r="G62" i="3"/>
  <c r="J506" i="1"/>
  <c r="E509"/>
  <c r="G505"/>
  <c r="Q506"/>
  <c r="S510"/>
  <c r="F505"/>
  <c r="E505"/>
  <c r="D509"/>
  <c r="D505"/>
  <c r="F509"/>
  <c r="R506"/>
  <c r="C70" i="12"/>
  <c r="Q507" i="1"/>
  <c r="R510"/>
  <c r="I506"/>
  <c r="F63" i="12"/>
  <c r="S506" i="1"/>
  <c r="J510"/>
  <c r="E62" i="3"/>
  <c r="M62"/>
  <c r="O62"/>
  <c r="D62"/>
  <c r="B65"/>
  <c r="P63"/>
  <c r="Q62"/>
  <c r="C62"/>
  <c r="V502" i="1"/>
  <c r="I62" i="3"/>
  <c r="J62"/>
  <c r="U69"/>
  <c r="S502" i="1"/>
  <c r="U62" i="3"/>
  <c r="L62"/>
  <c r="N62"/>
  <c r="P507" i="1"/>
  <c r="M498"/>
  <c r="L42" i="13" s="1"/>
  <c r="Q510" i="1"/>
  <c r="P510"/>
  <c r="I510"/>
  <c r="V498"/>
  <c r="U42" i="13" s="1"/>
  <c r="B68" i="3"/>
  <c r="W506" i="1"/>
  <c r="O498"/>
  <c r="N42" i="13" s="1"/>
  <c r="O507" i="1"/>
  <c r="G506"/>
  <c r="H506"/>
  <c r="F506"/>
  <c r="E506"/>
  <c r="F59" i="12"/>
  <c r="T503" i="1"/>
  <c r="E510"/>
  <c r="U510"/>
  <c r="T510"/>
  <c r="U505"/>
  <c r="V510"/>
  <c r="G510"/>
  <c r="W505"/>
  <c r="F510"/>
  <c r="T505"/>
  <c r="U509"/>
  <c r="V505"/>
  <c r="H510"/>
  <c r="W510"/>
  <c r="S68" i="3"/>
  <c r="K68"/>
  <c r="O68"/>
  <c r="H68"/>
  <c r="M68"/>
  <c r="D77" i="5"/>
  <c r="D78" s="1"/>
  <c r="D28" s="1"/>
  <c r="H29" i="11"/>
  <c r="L29"/>
  <c r="P68" i="3"/>
  <c r="C27" i="5"/>
  <c r="D25"/>
  <c r="D27" s="1"/>
  <c r="R68" i="3"/>
  <c r="U68"/>
  <c r="V66" i="13"/>
  <c r="Q66"/>
  <c r="R66" s="1"/>
  <c r="S66" s="1"/>
  <c r="T66" s="1"/>
  <c r="U66" s="1"/>
  <c r="D68" i="3"/>
  <c r="I68"/>
  <c r="C68"/>
  <c r="N68"/>
  <c r="L68"/>
  <c r="G68"/>
  <c r="E68"/>
  <c r="T68"/>
  <c r="B66" i="6"/>
  <c r="J68" i="3"/>
  <c r="Q68"/>
  <c r="L67" i="2"/>
  <c r="K43" i="13"/>
  <c r="S43"/>
  <c r="B43"/>
  <c r="B46" i="5"/>
  <c r="B43"/>
  <c r="D31"/>
  <c r="D502" i="1"/>
  <c r="H502"/>
  <c r="G502"/>
  <c r="F502"/>
  <c r="E502"/>
  <c r="C16" i="13"/>
  <c r="C24"/>
  <c r="C25" s="1"/>
  <c r="D24"/>
  <c r="D25" s="1"/>
  <c r="E23"/>
  <c r="N70" i="3" l="1"/>
  <c r="S70"/>
  <c r="J70"/>
  <c r="H70"/>
  <c r="K70"/>
  <c r="O70"/>
  <c r="M70"/>
  <c r="P70"/>
  <c r="U70"/>
  <c r="C40" i="11"/>
  <c r="B62" i="3"/>
  <c r="H62"/>
  <c r="K62"/>
  <c r="P62"/>
  <c r="U66"/>
  <c r="L66"/>
  <c r="Q71"/>
  <c r="G72"/>
  <c r="R71"/>
  <c r="O66"/>
  <c r="N66"/>
  <c r="J71"/>
  <c r="M72"/>
  <c r="P72"/>
  <c r="E71"/>
  <c r="E72"/>
  <c r="K72"/>
  <c r="D66"/>
  <c r="G71"/>
  <c r="L71"/>
  <c r="N72"/>
  <c r="C72"/>
  <c r="I72"/>
  <c r="U72"/>
  <c r="F72"/>
  <c r="B66"/>
  <c r="G66"/>
  <c r="T66"/>
  <c r="K71"/>
  <c r="S71"/>
  <c r="D71"/>
  <c r="L72"/>
  <c r="O72"/>
  <c r="J72"/>
  <c r="R72"/>
  <c r="H72"/>
  <c r="S72"/>
  <c r="T72"/>
  <c r="B72"/>
  <c r="D72"/>
  <c r="R62"/>
  <c r="D67"/>
  <c r="J67"/>
  <c r="N67"/>
  <c r="H66"/>
  <c r="E70"/>
  <c r="B71"/>
  <c r="N71"/>
  <c r="I71"/>
  <c r="M71"/>
  <c r="C71"/>
  <c r="C67"/>
  <c r="I67"/>
  <c r="U67"/>
  <c r="G67"/>
  <c r="H67"/>
  <c r="T62"/>
  <c r="P67"/>
  <c r="B67"/>
  <c r="F71"/>
  <c r="O71"/>
  <c r="U71"/>
  <c r="T71"/>
  <c r="H71"/>
  <c r="Q66"/>
  <c r="I70"/>
  <c r="C70"/>
  <c r="T70"/>
  <c r="F70"/>
  <c r="L70"/>
  <c r="S66"/>
  <c r="E66"/>
  <c r="K66"/>
  <c r="R66"/>
  <c r="C66"/>
  <c r="L67"/>
  <c r="T67"/>
  <c r="Q67"/>
  <c r="P66"/>
  <c r="M66"/>
  <c r="F67"/>
  <c r="I66"/>
  <c r="J66"/>
  <c r="J61"/>
  <c r="I61"/>
  <c r="B61"/>
  <c r="H61"/>
  <c r="O61"/>
  <c r="R61"/>
  <c r="M61"/>
  <c r="K61"/>
  <c r="G61"/>
  <c r="N61"/>
  <c r="F61"/>
  <c r="T61"/>
  <c r="C61"/>
  <c r="D61"/>
  <c r="L61"/>
  <c r="E61"/>
  <c r="S61"/>
  <c r="U61"/>
  <c r="P61"/>
  <c r="R530" i="1"/>
  <c r="Q48" i="13" s="1"/>
  <c r="Q47" s="1"/>
  <c r="H507" i="1"/>
  <c r="U530"/>
  <c r="T48" i="13" s="1"/>
  <c r="T47" s="1"/>
  <c r="S530" i="1"/>
  <c r="R48" i="13" s="1"/>
  <c r="R47" s="1"/>
  <c r="W509" i="1"/>
  <c r="U503"/>
  <c r="W503"/>
  <c r="W504"/>
  <c r="U504"/>
  <c r="W508"/>
  <c r="T498"/>
  <c r="S42" i="13" s="1"/>
  <c r="S41" s="1"/>
  <c r="I530" i="1"/>
  <c r="H48" i="13" s="1"/>
  <c r="H47" s="1"/>
  <c r="F504" i="1"/>
  <c r="D498"/>
  <c r="C42" i="13" s="1"/>
  <c r="C41" s="1"/>
  <c r="T504" i="1"/>
  <c r="F507"/>
  <c r="Q498"/>
  <c r="P42" i="13" s="1"/>
  <c r="P41" s="1"/>
  <c r="G503" i="1"/>
  <c r="F503"/>
  <c r="C498"/>
  <c r="B42" i="13" s="1"/>
  <c r="E503" i="1"/>
  <c r="L530"/>
  <c r="K48" i="13" s="1"/>
  <c r="K47" s="1"/>
  <c r="N530" i="1"/>
  <c r="M48" i="13" s="1"/>
  <c r="M47" s="1"/>
  <c r="S503" i="1"/>
  <c r="O530"/>
  <c r="N48" i="13" s="1"/>
  <c r="N47" s="1"/>
  <c r="P530" i="1"/>
  <c r="O48" i="13" s="1"/>
  <c r="O47" s="1"/>
  <c r="D530" i="1"/>
  <c r="C48" i="13" s="1"/>
  <c r="C47" s="1"/>
  <c r="K530" i="1"/>
  <c r="J48" i="13" s="1"/>
  <c r="J47" s="1"/>
  <c r="V503" i="1"/>
  <c r="E504"/>
  <c r="V504"/>
  <c r="U498"/>
  <c r="T42" i="13" s="1"/>
  <c r="T41" s="1"/>
  <c r="I503" i="1"/>
  <c r="U507"/>
  <c r="F530"/>
  <c r="E48" i="13" s="1"/>
  <c r="E47" s="1"/>
  <c r="F508" i="1"/>
  <c r="H503"/>
  <c r="E508"/>
  <c r="H504"/>
  <c r="M530"/>
  <c r="L48" i="13" s="1"/>
  <c r="L47" s="1"/>
  <c r="J504" i="1"/>
  <c r="M503"/>
  <c r="O503"/>
  <c r="R503"/>
  <c r="Q503"/>
  <c r="P503"/>
  <c r="I504"/>
  <c r="O505"/>
  <c r="M505"/>
  <c r="N505"/>
  <c r="P505"/>
  <c r="N503"/>
  <c r="Q504"/>
  <c r="P504"/>
  <c r="N504"/>
  <c r="L503"/>
  <c r="K503"/>
  <c r="J503"/>
  <c r="S504"/>
  <c r="R504"/>
  <c r="M504"/>
  <c r="L504"/>
  <c r="J505"/>
  <c r="L505"/>
  <c r="K505"/>
  <c r="I505"/>
  <c r="K504"/>
  <c r="O504"/>
  <c r="R69" i="3"/>
  <c r="J65"/>
  <c r="E507" i="1"/>
  <c r="M69" i="3"/>
  <c r="K69"/>
  <c r="V530" i="1"/>
  <c r="U48" i="13" s="1"/>
  <c r="U47" s="1"/>
  <c r="E530" i="1"/>
  <c r="D48" i="13" s="1"/>
  <c r="D47" s="1"/>
  <c r="J530" i="1"/>
  <c r="I48" i="13" s="1"/>
  <c r="I47" s="1"/>
  <c r="T530" i="1"/>
  <c r="S48" i="13" s="1"/>
  <c r="S47" s="1"/>
  <c r="H508" i="1"/>
  <c r="G504"/>
  <c r="O69" i="3"/>
  <c r="D69"/>
  <c r="E69"/>
  <c r="G530" i="1"/>
  <c r="F48" i="13" s="1"/>
  <c r="F47" s="1"/>
  <c r="H530" i="1"/>
  <c r="G48" i="13" s="1"/>
  <c r="G47" s="1"/>
  <c r="H69" i="3"/>
  <c r="G69"/>
  <c r="Q69"/>
  <c r="H65"/>
  <c r="C69"/>
  <c r="S69"/>
  <c r="I69"/>
  <c r="W530" i="1"/>
  <c r="V48" i="13" s="1"/>
  <c r="D29" i="5"/>
  <c r="Q530" i="1"/>
  <c r="P48" i="13" s="1"/>
  <c r="P47" s="1"/>
  <c r="F69" i="3"/>
  <c r="B69"/>
  <c r="E65"/>
  <c r="L69"/>
  <c r="K65"/>
  <c r="N69"/>
  <c r="P69"/>
  <c r="J69"/>
  <c r="O65"/>
  <c r="B63"/>
  <c r="T69"/>
  <c r="F70" i="12"/>
  <c r="G508" i="1"/>
  <c r="D514"/>
  <c r="C65" i="13" s="1"/>
  <c r="S498" i="1"/>
  <c r="R42" i="13" s="1"/>
  <c r="R41" s="1"/>
  <c r="V506" i="1"/>
  <c r="L41" i="13"/>
  <c r="T506" i="1"/>
  <c r="U506"/>
  <c r="T507"/>
  <c r="G507"/>
  <c r="R498"/>
  <c r="Q42" i="13" s="1"/>
  <c r="Q41" s="1"/>
  <c r="S507" i="1"/>
  <c r="N41" i="13"/>
  <c r="V507" i="1"/>
  <c r="D41" i="13"/>
  <c r="W507" i="1"/>
  <c r="F65" i="3"/>
  <c r="U63"/>
  <c r="U65"/>
  <c r="G63"/>
  <c r="H63"/>
  <c r="E63"/>
  <c r="R63"/>
  <c r="K63"/>
  <c r="L63"/>
  <c r="M63"/>
  <c r="F63"/>
  <c r="S63"/>
  <c r="O63"/>
  <c r="J63"/>
  <c r="T63"/>
  <c r="C63"/>
  <c r="D63"/>
  <c r="N63"/>
  <c r="Q63"/>
  <c r="M65"/>
  <c r="I65"/>
  <c r="D65"/>
  <c r="L65"/>
  <c r="P65"/>
  <c r="C65"/>
  <c r="S65"/>
  <c r="N65"/>
  <c r="G65"/>
  <c r="R65"/>
  <c r="T65"/>
  <c r="Q65"/>
  <c r="I63"/>
  <c r="T509" i="1"/>
  <c r="I508"/>
  <c r="S509"/>
  <c r="N507"/>
  <c r="I498"/>
  <c r="H42" i="13" s="1"/>
  <c r="H41" s="1"/>
  <c r="M507" i="1"/>
  <c r="L507"/>
  <c r="J509"/>
  <c r="I509"/>
  <c r="H509"/>
  <c r="K509"/>
  <c r="G509"/>
  <c r="N506"/>
  <c r="K506"/>
  <c r="J498"/>
  <c r="I42" i="13" s="1"/>
  <c r="I41" s="1"/>
  <c r="M506" i="1"/>
  <c r="L506"/>
  <c r="O506"/>
  <c r="M509"/>
  <c r="N509"/>
  <c r="O509"/>
  <c r="P509"/>
  <c r="R509"/>
  <c r="N498"/>
  <c r="M42" i="13" s="1"/>
  <c r="M41" s="1"/>
  <c r="Q509" i="1"/>
  <c r="P506"/>
  <c r="K498"/>
  <c r="J42" i="13" s="1"/>
  <c r="J41" s="1"/>
  <c r="U508" i="1"/>
  <c r="P498"/>
  <c r="O42" i="13" s="1"/>
  <c r="O41" s="1"/>
  <c r="R508" i="1"/>
  <c r="S508"/>
  <c r="T508"/>
  <c r="O510"/>
  <c r="L510"/>
  <c r="K510"/>
  <c r="M510"/>
  <c r="N510"/>
  <c r="J507"/>
  <c r="K507"/>
  <c r="I507"/>
  <c r="F498"/>
  <c r="E42" i="13" s="1"/>
  <c r="E41" s="1"/>
  <c r="O508" i="1"/>
  <c r="N508"/>
  <c r="G498"/>
  <c r="F42" i="13" s="1"/>
  <c r="F41" s="1"/>
  <c r="L509" i="1"/>
  <c r="L508"/>
  <c r="H498"/>
  <c r="G42" i="13" s="1"/>
  <c r="G41" s="1"/>
  <c r="M508" i="1"/>
  <c r="P508"/>
  <c r="L498"/>
  <c r="K42" i="13" s="1"/>
  <c r="K41" s="1"/>
  <c r="Q508" i="1"/>
  <c r="K508"/>
  <c r="J508"/>
  <c r="V49" i="13"/>
  <c r="U41"/>
  <c r="C44" i="5"/>
  <c r="D44" s="1"/>
  <c r="C29"/>
  <c r="C45" s="1"/>
  <c r="D45" s="1"/>
  <c r="B67" i="6"/>
  <c r="B38" s="1"/>
  <c r="C66"/>
  <c r="U67" i="13"/>
  <c r="L67"/>
  <c r="J67"/>
  <c r="H67"/>
  <c r="K67"/>
  <c r="R67"/>
  <c r="I67"/>
  <c r="T67"/>
  <c r="V67"/>
  <c r="C67"/>
  <c r="E67"/>
  <c r="G67"/>
  <c r="F67"/>
  <c r="D67"/>
  <c r="S67"/>
  <c r="Q67"/>
  <c r="M67"/>
  <c r="N67"/>
  <c r="O67"/>
  <c r="P67"/>
  <c r="F23"/>
  <c r="E24"/>
  <c r="E25" s="1"/>
  <c r="D40" i="11" l="1"/>
  <c r="B73" i="3"/>
  <c r="V47" i="13"/>
  <c r="E514" i="1"/>
  <c r="D65" i="13" s="1"/>
  <c r="D64" s="1"/>
  <c r="W514" i="1"/>
  <c r="V65" i="13" s="1"/>
  <c r="V64" s="1"/>
  <c r="V29" s="1"/>
  <c r="V37" s="1"/>
  <c r="F514" i="1"/>
  <c r="E65" i="13" s="1"/>
  <c r="P73" i="3"/>
  <c r="O73"/>
  <c r="H73"/>
  <c r="D73"/>
  <c r="K73"/>
  <c r="S73"/>
  <c r="U73"/>
  <c r="H514" i="1"/>
  <c r="G65" i="13" s="1"/>
  <c r="G64" s="1"/>
  <c r="I73" i="3"/>
  <c r="C73"/>
  <c r="N73"/>
  <c r="J73"/>
  <c r="E73"/>
  <c r="L73"/>
  <c r="M73"/>
  <c r="Q73"/>
  <c r="T73"/>
  <c r="R73"/>
  <c r="G73"/>
  <c r="C64" i="13"/>
  <c r="C29" s="1"/>
  <c r="C37" s="1"/>
  <c r="G514" i="1"/>
  <c r="F65" i="13" s="1"/>
  <c r="F64" s="1"/>
  <c r="V514" i="1"/>
  <c r="U65" i="13" s="1"/>
  <c r="U64" s="1"/>
  <c r="U29" s="1"/>
  <c r="U37" s="1"/>
  <c r="T514" i="1"/>
  <c r="S65" i="13" s="1"/>
  <c r="S64" s="1"/>
  <c r="S29" s="1"/>
  <c r="S37" s="1"/>
  <c r="U514" i="1"/>
  <c r="T65" i="13" s="1"/>
  <c r="T64" s="1"/>
  <c r="T29" s="1"/>
  <c r="T37" s="1"/>
  <c r="I514" i="1"/>
  <c r="H65" i="13" s="1"/>
  <c r="H64" s="1"/>
  <c r="H29" s="1"/>
  <c r="H37" s="1"/>
  <c r="F73" i="3"/>
  <c r="R514" i="1"/>
  <c r="Q65" i="13" s="1"/>
  <c r="Q64" s="1"/>
  <c r="Q29" s="1"/>
  <c r="Q37" s="1"/>
  <c r="S514" i="1"/>
  <c r="R65" i="13" s="1"/>
  <c r="R64" s="1"/>
  <c r="R29" s="1"/>
  <c r="R37" s="1"/>
  <c r="L514" i="1"/>
  <c r="K65" i="13" s="1"/>
  <c r="K64" s="1"/>
  <c r="K29" s="1"/>
  <c r="K37" s="1"/>
  <c r="N514" i="1"/>
  <c r="M65" i="13" s="1"/>
  <c r="M64" s="1"/>
  <c r="M29" s="1"/>
  <c r="M37" s="1"/>
  <c r="O514" i="1"/>
  <c r="N65" i="13" s="1"/>
  <c r="N64" s="1"/>
  <c r="N29" s="1"/>
  <c r="N37" s="1"/>
  <c r="K514" i="1"/>
  <c r="J65" i="13" s="1"/>
  <c r="J64" s="1"/>
  <c r="J29" s="1"/>
  <c r="J37" s="1"/>
  <c r="J514" i="1"/>
  <c r="I65" i="13" s="1"/>
  <c r="I64" s="1"/>
  <c r="I29" s="1"/>
  <c r="I37" s="1"/>
  <c r="P514" i="1"/>
  <c r="O65" i="13" s="1"/>
  <c r="O64" s="1"/>
  <c r="O29" s="1"/>
  <c r="O37" s="1"/>
  <c r="Q514" i="1"/>
  <c r="P65" i="13" s="1"/>
  <c r="P64" s="1"/>
  <c r="P29" s="1"/>
  <c r="P37" s="1"/>
  <c r="M514" i="1"/>
  <c r="L65" i="13" s="1"/>
  <c r="L64" s="1"/>
  <c r="L29" s="1"/>
  <c r="L37" s="1"/>
  <c r="C43" i="5"/>
  <c r="C46"/>
  <c r="B16" i="6"/>
  <c r="B17"/>
  <c r="C67"/>
  <c r="C38" s="1"/>
  <c r="D66"/>
  <c r="E64" i="13"/>
  <c r="D46" i="5"/>
  <c r="D43"/>
  <c r="F24" i="13"/>
  <c r="F25" s="1"/>
  <c r="G23"/>
  <c r="E40" i="11" l="1"/>
  <c r="E29" i="13"/>
  <c r="E37" s="1"/>
  <c r="G29"/>
  <c r="G37" s="1"/>
  <c r="D29"/>
  <c r="D37" s="1"/>
  <c r="F29"/>
  <c r="F37" s="1"/>
  <c r="E66" i="6"/>
  <c r="E67" s="1"/>
  <c r="E38" s="1"/>
  <c r="D67"/>
  <c r="D38" s="1"/>
  <c r="B35"/>
  <c r="B33" s="1"/>
  <c r="B18"/>
  <c r="B27" s="1"/>
  <c r="C17"/>
  <c r="C16"/>
  <c r="G24" i="13"/>
  <c r="G25" s="1"/>
  <c r="H23"/>
  <c r="B47" i="11" l="1"/>
  <c r="C47"/>
  <c r="C49" s="1"/>
  <c r="D47"/>
  <c r="F40"/>
  <c r="E47"/>
  <c r="E49" s="1"/>
  <c r="C18" i="6"/>
  <c r="C27" s="1"/>
  <c r="C35"/>
  <c r="C33" s="1"/>
  <c r="E17"/>
  <c r="E16"/>
  <c r="D16"/>
  <c r="D17"/>
  <c r="B49" i="11"/>
  <c r="D49"/>
  <c r="H24" i="13"/>
  <c r="H25" s="1"/>
  <c r="I23"/>
  <c r="G40" i="11" l="1"/>
  <c r="F47"/>
  <c r="F49" s="1"/>
  <c r="D18" i="6"/>
  <c r="D27" s="1"/>
  <c r="D35"/>
  <c r="D33" s="1"/>
  <c r="E35"/>
  <c r="E33" s="1"/>
  <c r="G39" i="11" s="1"/>
  <c r="G43" s="1"/>
  <c r="G45" s="1"/>
  <c r="E18" i="6"/>
  <c r="E27" s="1"/>
  <c r="I24" i="13"/>
  <c r="I25" s="1"/>
  <c r="J23"/>
  <c r="H40" i="11" l="1"/>
  <c r="G47"/>
  <c r="G49" s="1"/>
  <c r="G51" s="1"/>
  <c r="J39"/>
  <c r="I39"/>
  <c r="L39"/>
  <c r="C39"/>
  <c r="C43" s="1"/>
  <c r="C45" s="1"/>
  <c r="C51" s="1"/>
  <c r="B39"/>
  <c r="B43" s="1"/>
  <c r="B45" s="1"/>
  <c r="B51" s="1"/>
  <c r="D39"/>
  <c r="D43" s="1"/>
  <c r="D45" s="1"/>
  <c r="D51" s="1"/>
  <c r="K39"/>
  <c r="F39"/>
  <c r="F43" s="1"/>
  <c r="F45" s="1"/>
  <c r="F51" s="1"/>
  <c r="M39"/>
  <c r="E39"/>
  <c r="E43" s="1"/>
  <c r="E45" s="1"/>
  <c r="E51" s="1"/>
  <c r="H39"/>
  <c r="H43" s="1"/>
  <c r="H45" s="1"/>
  <c r="K23" i="13"/>
  <c r="J24"/>
  <c r="J25" s="1"/>
  <c r="I43" i="11" l="1"/>
  <c r="I45" s="1"/>
  <c r="I40"/>
  <c r="H47"/>
  <c r="H49" s="1"/>
  <c r="H51" s="1"/>
  <c r="K24" i="13"/>
  <c r="K25" s="1"/>
  <c r="L23"/>
  <c r="J40" i="11" l="1"/>
  <c r="I47"/>
  <c r="I49" s="1"/>
  <c r="I51" s="1"/>
  <c r="M23" i="13"/>
  <c r="L24"/>
  <c r="L25" s="1"/>
  <c r="J47" i="11" l="1"/>
  <c r="J49" s="1"/>
  <c r="K40"/>
  <c r="J43"/>
  <c r="J45" s="1"/>
  <c r="M24" i="13"/>
  <c r="M25" s="1"/>
  <c r="N23"/>
  <c r="K47" i="11" l="1"/>
  <c r="K49" s="1"/>
  <c r="L40"/>
  <c r="K43"/>
  <c r="K45" s="1"/>
  <c r="J51"/>
  <c r="O23" i="13"/>
  <c r="N24"/>
  <c r="N25" s="1"/>
  <c r="K51" i="11" l="1"/>
  <c r="L47"/>
  <c r="L49" s="1"/>
  <c r="M40"/>
  <c r="L43"/>
  <c r="L45" s="1"/>
  <c r="P23" i="13"/>
  <c r="O24"/>
  <c r="O25" s="1"/>
  <c r="L51" i="11" l="1"/>
  <c r="M47"/>
  <c r="M49" s="1"/>
  <c r="M43"/>
  <c r="M45" s="1"/>
  <c r="V23" i="13"/>
  <c r="Q23"/>
  <c r="P24"/>
  <c r="P25" s="1"/>
  <c r="M51" i="11" l="1"/>
  <c r="B53" s="1"/>
  <c r="V24" i="13"/>
  <c r="V25" s="1"/>
  <c r="R23"/>
  <c r="Q24"/>
  <c r="Q25" s="1"/>
  <c r="T27" l="1"/>
  <c r="R27"/>
  <c r="M27"/>
  <c r="M31" s="1"/>
  <c r="M33" s="1"/>
  <c r="M35" s="1"/>
  <c r="M39" s="1"/>
  <c r="M51" s="1"/>
  <c r="S27"/>
  <c r="L27"/>
  <c r="L31" s="1"/>
  <c r="L33" s="1"/>
  <c r="L35" s="1"/>
  <c r="L39" s="1"/>
  <c r="L51" s="1"/>
  <c r="J27"/>
  <c r="J31" s="1"/>
  <c r="J33" s="1"/>
  <c r="J35" s="1"/>
  <c r="J39" s="1"/>
  <c r="J51" s="1"/>
  <c r="K27"/>
  <c r="K31" s="1"/>
  <c r="K33" s="1"/>
  <c r="K35" s="1"/>
  <c r="K39" s="1"/>
  <c r="K51" s="1"/>
  <c r="C27"/>
  <c r="N27"/>
  <c r="N31" s="1"/>
  <c r="N33" s="1"/>
  <c r="N35" s="1"/>
  <c r="N39" s="1"/>
  <c r="N51" s="1"/>
  <c r="H27"/>
  <c r="H31" s="1"/>
  <c r="H33" s="1"/>
  <c r="H35" s="1"/>
  <c r="H39" s="1"/>
  <c r="H51" s="1"/>
  <c r="G27"/>
  <c r="G31" s="1"/>
  <c r="G33" s="1"/>
  <c r="G35" s="1"/>
  <c r="G39" s="1"/>
  <c r="G51" s="1"/>
  <c r="O27"/>
  <c r="O31" s="1"/>
  <c r="O33" s="1"/>
  <c r="O35" s="1"/>
  <c r="O39" s="1"/>
  <c r="O51" s="1"/>
  <c r="U27"/>
  <c r="F27"/>
  <c r="F31" s="1"/>
  <c r="F33" s="1"/>
  <c r="F35" s="1"/>
  <c r="F39" s="1"/>
  <c r="F51" s="1"/>
  <c r="Q27"/>
  <c r="Q31" s="1"/>
  <c r="Q33" s="1"/>
  <c r="Q35" s="1"/>
  <c r="Q39" s="1"/>
  <c r="Q51" s="1"/>
  <c r="P27"/>
  <c r="P31" s="1"/>
  <c r="P33" s="1"/>
  <c r="P35" s="1"/>
  <c r="P39" s="1"/>
  <c r="P51" s="1"/>
  <c r="V27"/>
  <c r="V31" s="1"/>
  <c r="V33" s="1"/>
  <c r="V35" s="1"/>
  <c r="V39" s="1"/>
  <c r="E27"/>
  <c r="E31" s="1"/>
  <c r="E33" s="1"/>
  <c r="E35" s="1"/>
  <c r="E39" s="1"/>
  <c r="E51" s="1"/>
  <c r="D27"/>
  <c r="D31" s="1"/>
  <c r="D33" s="1"/>
  <c r="D35" s="1"/>
  <c r="D39" s="1"/>
  <c r="D51" s="1"/>
  <c r="I27"/>
  <c r="I31" s="1"/>
  <c r="I33" s="1"/>
  <c r="I35" s="1"/>
  <c r="I39" s="1"/>
  <c r="I51" s="1"/>
  <c r="R24"/>
  <c r="R25" s="1"/>
  <c r="R31" s="1"/>
  <c r="R33" s="1"/>
  <c r="R35" s="1"/>
  <c r="R39" s="1"/>
  <c r="R51" s="1"/>
  <c r="S23"/>
  <c r="C31" l="1"/>
  <c r="C33" s="1"/>
  <c r="C35" s="1"/>
  <c r="C39" s="1"/>
  <c r="C51" s="1"/>
  <c r="B45"/>
  <c r="T23"/>
  <c r="S24"/>
  <c r="S25" s="1"/>
  <c r="S31" s="1"/>
  <c r="S33" s="1"/>
  <c r="S35" s="1"/>
  <c r="S39" s="1"/>
  <c r="S51" s="1"/>
  <c r="B41" l="1"/>
  <c r="B51" s="1"/>
  <c r="V45"/>
  <c r="V41" s="1"/>
  <c r="V51" s="1"/>
  <c r="T24"/>
  <c r="T25" s="1"/>
  <c r="T31" s="1"/>
  <c r="T33" s="1"/>
  <c r="T35" s="1"/>
  <c r="T39" s="1"/>
  <c r="T51" s="1"/>
  <c r="U23"/>
  <c r="K59" l="1"/>
  <c r="D59"/>
  <c r="B59"/>
  <c r="G59"/>
  <c r="E59"/>
  <c r="F59"/>
  <c r="B58"/>
  <c r="H59"/>
  <c r="J59"/>
  <c r="N59"/>
  <c r="M59"/>
  <c r="C59"/>
  <c r="L59"/>
  <c r="I59"/>
  <c r="O59"/>
  <c r="P59"/>
  <c r="U24"/>
  <c r="U25" s="1"/>
  <c r="U31" s="1"/>
  <c r="U33" s="1"/>
  <c r="U35" s="1"/>
  <c r="U39" s="1"/>
  <c r="U51" s="1"/>
  <c r="B56" s="1"/>
  <c r="G58" l="1"/>
  <c r="K58"/>
  <c r="Q58"/>
  <c r="C58"/>
  <c r="T58"/>
  <c r="C18"/>
  <c r="V58"/>
  <c r="M58"/>
  <c r="E58"/>
  <c r="D58"/>
  <c r="O58"/>
  <c r="S58"/>
  <c r="P58"/>
  <c r="U58"/>
  <c r="F58"/>
  <c r="N58"/>
  <c r="I58"/>
  <c r="L58"/>
  <c r="J58"/>
  <c r="H58"/>
  <c r="R58"/>
  <c r="V59"/>
</calcChain>
</file>

<file path=xl/sharedStrings.xml><?xml version="1.0" encoding="utf-8"?>
<sst xmlns="http://schemas.openxmlformats.org/spreadsheetml/2006/main" count="2291" uniqueCount="427">
  <si>
    <t>TIPO DE VEÍCULO</t>
  </si>
  <si>
    <t>Miniônibus</t>
  </si>
  <si>
    <t>Básico</t>
  </si>
  <si>
    <t>Padron</t>
  </si>
  <si>
    <t>Articulado</t>
  </si>
  <si>
    <t>Biarticulado</t>
  </si>
  <si>
    <t>Dados Operacionais</t>
  </si>
  <si>
    <t>Diesel por km</t>
  </si>
  <si>
    <t>Lubrificante/km</t>
  </si>
  <si>
    <t>Rodagem/km</t>
  </si>
  <si>
    <t>Preço do Veículo</t>
  </si>
  <si>
    <t>Pessoal</t>
  </si>
  <si>
    <t>PMM c/ ociosa</t>
  </si>
  <si>
    <t>% km ociosa</t>
  </si>
  <si>
    <t>Preço pneu</t>
  </si>
  <si>
    <t>Qtdade pneus</t>
  </si>
  <si>
    <t>Preço do veículo sem pneus</t>
  </si>
  <si>
    <t>Percurso Médio Mensal - Km/mês</t>
  </si>
  <si>
    <t>Dados de Custo - em R$ / mês</t>
  </si>
  <si>
    <t>Custo Variável / km</t>
  </si>
  <si>
    <t>CV / Veículo</t>
  </si>
  <si>
    <t>Midiônibus</t>
  </si>
  <si>
    <t>Articulado 23M</t>
  </si>
  <si>
    <t xml:space="preserve">Diesel </t>
  </si>
  <si>
    <t>Lubrificante</t>
  </si>
  <si>
    <t>Rodagem</t>
  </si>
  <si>
    <t xml:space="preserve">       Diesel R$ / l</t>
  </si>
  <si>
    <t xml:space="preserve">       Consumo l/ km</t>
  </si>
  <si>
    <t>Despesas administrativas</t>
  </si>
  <si>
    <t>TOTAL</t>
  </si>
  <si>
    <t>BÁSICO</t>
  </si>
  <si>
    <t>PADRON</t>
  </si>
  <si>
    <t>FROTA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INSTALAÇÕES</t>
  </si>
  <si>
    <t>ANO 0</t>
  </si>
  <si>
    <t>TIR</t>
  </si>
  <si>
    <t>MIDIÔNIBUS</t>
  </si>
  <si>
    <t>ARTICULADO</t>
  </si>
  <si>
    <t>BIARTICULADO</t>
  </si>
  <si>
    <t>Total</t>
  </si>
  <si>
    <t>MICRO E MINIÔNIBUS</t>
  </si>
  <si>
    <t>PADRON 15M</t>
  </si>
  <si>
    <t>ARTICULADO 23M</t>
  </si>
  <si>
    <t>TRÓLEBUS</t>
  </si>
  <si>
    <t>DEPRECIAÇÃO INSTALAÇÃO</t>
  </si>
  <si>
    <t>QUANTIDADE</t>
  </si>
  <si>
    <t>DEPRECIAÇÃO EQUIP EMBARACADOS</t>
  </si>
  <si>
    <t>DEPRECIAÇÃO VEICULOS</t>
  </si>
  <si>
    <t>DEPRECIAÇÃO TOTAL</t>
  </si>
  <si>
    <t>frota</t>
  </si>
  <si>
    <t>MINI</t>
  </si>
  <si>
    <t>MIDI</t>
  </si>
  <si>
    <t>[ a ]</t>
  </si>
  <si>
    <t>[ f ]</t>
  </si>
  <si>
    <t>[ g ]</t>
  </si>
  <si>
    <t>[ i ]</t>
  </si>
  <si>
    <t>[ j ]</t>
  </si>
  <si>
    <t>[ b ]</t>
  </si>
  <si>
    <t>[ h ]</t>
  </si>
  <si>
    <t>DISCRIMINAÇÃO</t>
  </si>
  <si>
    <t>MANUTENÇÃO</t>
  </si>
  <si>
    <t>MANUTENÇÃO 
ARTICULADO/ BIARTICULADO</t>
  </si>
  <si>
    <t>SALÁRIO</t>
  </si>
  <si>
    <t>SALÁRIO COM HORA EXTRA</t>
  </si>
  <si>
    <t>% ENCARGOS</t>
  </si>
  <si>
    <t>ENCARGOS</t>
  </si>
  <si>
    <t>SALÁRIO COM HE+ ENCARGOS</t>
  </si>
  <si>
    <t>BENEFÍCIOS</t>
  </si>
  <si>
    <t>CESTA</t>
  </si>
  <si>
    <t>PLANO DE SAÚDE</t>
  </si>
  <si>
    <t>SEGURO DE VIDA</t>
  </si>
  <si>
    <t>SALÁRIO + ENC + BENEF.</t>
  </si>
  <si>
    <t>FATOR DE UTILIZAÇÃO</t>
  </si>
  <si>
    <t>SALÁRIO + ENCARGOS</t>
  </si>
  <si>
    <t>CUSTO CATEGORIA POR VEÍCULO</t>
  </si>
  <si>
    <t>INSS</t>
  </si>
  <si>
    <t>SEST</t>
  </si>
  <si>
    <t>SENAT</t>
  </si>
  <si>
    <t>INCRA</t>
  </si>
  <si>
    <t>SALÁRIO EDUCAÇÃO</t>
  </si>
  <si>
    <t>SEGURO ACIDENTE</t>
  </si>
  <si>
    <t>FGTS</t>
  </si>
  <si>
    <t>SEBRAE</t>
  </si>
  <si>
    <t>SUBTOTAL</t>
  </si>
  <si>
    <t>GRUPO B</t>
  </si>
  <si>
    <t>13º SALÁRIO</t>
  </si>
  <si>
    <t>FÉRIAS</t>
  </si>
  <si>
    <t>AVISO PRÉVIO</t>
  </si>
  <si>
    <t>ABONO DE FÉRIAS</t>
  </si>
  <si>
    <t>AUXÍLIO ENFERMIDADE</t>
  </si>
  <si>
    <t>LICENÇA PATERNIDADE</t>
  </si>
  <si>
    <t>LICENÇA FUNERAL</t>
  </si>
  <si>
    <t>LICENÇA CASAMENTO</t>
  </si>
  <si>
    <t>ADICIONAL NOTURNO</t>
  </si>
  <si>
    <t>GRUPO C</t>
  </si>
  <si>
    <t>DESPESAS COM RESCISÃO CONTRATUAL</t>
  </si>
  <si>
    <t>AVISO PRÉVIO INDENIZADO</t>
  </si>
  <si>
    <t>INDENIZAÇÃO ADICIONAL</t>
  </si>
  <si>
    <t>GRUPO D</t>
  </si>
  <si>
    <t>INCIDÊNCIA DO GRUPO A SOBRE O GRUPO B</t>
  </si>
  <si>
    <t>MOTORISTA</t>
  </si>
  <si>
    <t>MÃO DE OBRA
OPERACIONAL</t>
  </si>
  <si>
    <t>Tipo de veículo</t>
  </si>
  <si>
    <t>Vida útil do pneu (em km)</t>
  </si>
  <si>
    <t>Quantidade de pneus por veículo</t>
  </si>
  <si>
    <t>Quantidade de recapagens por veículo</t>
  </si>
  <si>
    <t>Preço do pneu (R$/unidade)</t>
  </si>
  <si>
    <t>Preço da recapagem (R$/unidade)</t>
  </si>
  <si>
    <t>Preço total de pneus e recapagem - R$</t>
  </si>
  <si>
    <t>Rodagem R$/ quilômetro</t>
  </si>
  <si>
    <t>[ k = g x i + h x j ]</t>
  </si>
  <si>
    <t>[ l = k / f ]</t>
  </si>
  <si>
    <t>Preço
(R$)</t>
  </si>
  <si>
    <t>índice de consumo</t>
  </si>
  <si>
    <t>MIDI / BÁSICO / PADRON</t>
  </si>
  <si>
    <t>Cárter</t>
  </si>
  <si>
    <t>Caixa de Mudança</t>
  </si>
  <si>
    <t>Diferencial</t>
  </si>
  <si>
    <t>Freio</t>
  </si>
  <si>
    <t>Graxa</t>
  </si>
  <si>
    <t>Compressor</t>
  </si>
  <si>
    <t>Sapata de Carvão</t>
  </si>
  <si>
    <t>Lubrificantes (R$ / km)</t>
  </si>
  <si>
    <t>Trolebus 13 m</t>
  </si>
  <si>
    <t>Trolebus 15 m</t>
  </si>
  <si>
    <t>Trolebus 15 m 
com bateria</t>
  </si>
  <si>
    <t>VEÍCULOS</t>
  </si>
  <si>
    <t>ZERO KM</t>
  </si>
  <si>
    <t>1 ANO</t>
  </si>
  <si>
    <t>2 ANO</t>
  </si>
  <si>
    <t>3 ANO</t>
  </si>
  <si>
    <t>4 ANO</t>
  </si>
  <si>
    <t>5 ANO</t>
  </si>
  <si>
    <t>6 ANO</t>
  </si>
  <si>
    <t>7 ANO</t>
  </si>
  <si>
    <t>8 ANO</t>
  </si>
  <si>
    <t>9 ANO</t>
  </si>
  <si>
    <t>10 ANO</t>
  </si>
  <si>
    <t>% RESIDUAL</t>
  </si>
  <si>
    <t>VALOR RESIDUAL FINAL</t>
  </si>
  <si>
    <t>% DO VEÍCULO NOVO</t>
  </si>
  <si>
    <t>VIDA ÚTIL 10 ANOS</t>
  </si>
  <si>
    <t>VIDA ÚTIL 7 ANOS</t>
  </si>
  <si>
    <t>PREÇO 
VEÍCULO R$</t>
  </si>
  <si>
    <t>TIPOLOGIA</t>
  </si>
  <si>
    <t>1. RECEITA</t>
  </si>
  <si>
    <t>2. IMPOSTOS SOBRE RECEITA</t>
  </si>
  <si>
    <t>3. RECEITA LÍQUIDA (1 - 2)</t>
  </si>
  <si>
    <t>4. CUSTOS</t>
  </si>
  <si>
    <t>5. DEPRECIAÇÃO</t>
  </si>
  <si>
    <t>7. IMPOSTO DE RENDA E CSSL</t>
  </si>
  <si>
    <t>8. RESULTADO DEPOIS DO IR (6-7)</t>
  </si>
  <si>
    <t>9.DEPRECIAÇÃO (5)</t>
  </si>
  <si>
    <t>10. FLUXO OPERACIONAL (8+9)</t>
  </si>
  <si>
    <t>12. VENDA DE ATIVOS</t>
  </si>
  <si>
    <t>13. FLUXO DE CAIXA (10 - 11 + 12)</t>
  </si>
  <si>
    <t>6. RESULTADO ANTES DO IR (3- 4 - 5)</t>
  </si>
  <si>
    <t>11. INVESTIMENTO (11.1+11.2+11.3+11.4)</t>
  </si>
  <si>
    <t>11.1 FROTA</t>
  </si>
  <si>
    <t>11.2 EQUIPAMENTOS EMBARCADOS</t>
  </si>
  <si>
    <t>11.3 INSTALAÇÕES</t>
  </si>
  <si>
    <t>11.4 CAPITAL DE GIRO</t>
  </si>
  <si>
    <t xml:space="preserve">INDICADORES </t>
  </si>
  <si>
    <t>TIR ACUMULADA</t>
  </si>
  <si>
    <t>VPL ACUMULADO</t>
  </si>
  <si>
    <t>MINIÔNIBUS</t>
  </si>
  <si>
    <t>CUSTOS VARIÁVEIS: DIESEL / ENERGIA E RODAGEM</t>
  </si>
  <si>
    <t>R$/KM
sem ar condicionado</t>
  </si>
  <si>
    <t>[ d = a x c ]</t>
  </si>
  <si>
    <t>[ e = b x c ]</t>
  </si>
  <si>
    <t>TRÓLEBUS 15M</t>
  </si>
  <si>
    <t>TRÓLEBUS 15 BATERIA</t>
  </si>
  <si>
    <t>Garagens</t>
  </si>
  <si>
    <t>Endereço</t>
  </si>
  <si>
    <t>Pesquisa de Mercado EY</t>
  </si>
  <si>
    <t>Garagem Jabaquara</t>
  </si>
  <si>
    <t>Av. Eng. George Corbisier, 1100</t>
  </si>
  <si>
    <t>Garagem São Miguel</t>
  </si>
  <si>
    <t>Av. Águia de Haia, 2970</t>
  </si>
  <si>
    <t>Garagem Tatuapé</t>
  </si>
  <si>
    <t>R. Nestor de Barros, 269</t>
  </si>
  <si>
    <t>Garagem Sto.Amaro</t>
  </si>
  <si>
    <t>Av. Guido Caloi, 1200</t>
  </si>
  <si>
    <t>R$/KM
com ar condicionado</t>
  </si>
  <si>
    <t>DIAS NO ANO</t>
  </si>
  <si>
    <t>DIAS TRABALHADOS</t>
  </si>
  <si>
    <t xml:space="preserve">DIAS DO ANO/DIAS TRABALHADOS </t>
  </si>
  <si>
    <t>JORNADA DIARIA</t>
  </si>
  <si>
    <t>TEMPO PARA PREPARO DO VEÍCULO</t>
  </si>
  <si>
    <t>JORNADA PRODUTIVA</t>
  </si>
  <si>
    <t>JORNADA DIÁRIA/JORNADA PRODUTIVA</t>
  </si>
  <si>
    <t>SALÁRIO MENSAL MOTORISTA</t>
  </si>
  <si>
    <t>SALÁRIO HORA MOTORISTA</t>
  </si>
  <si>
    <t>SALÁRIO MOTORISTA AJUSTADO À JORNADA EFETIVA E AOS DIAS TRABALHADOS</t>
  </si>
  <si>
    <t>ENCARGOS SOCIAIS</t>
  </si>
  <si>
    <t>VALOR DE P1</t>
  </si>
  <si>
    <t>SALÁRIO HORA MOTORISTA AJUSTADO À JORNADA EFETIVA E AOS DIAS TRABALHADOS</t>
  </si>
  <si>
    <t>VALOR DE ENCARGOS SOCIAIS POR HORA</t>
  </si>
  <si>
    <t>HORAS OPERADAS POR MÊS POR VEÍCULO</t>
  </si>
  <si>
    <t>ASSISTÊNCIA ODOTONTOLÓGICA</t>
  </si>
  <si>
    <t>FATOR DE UTILIZAÇÃO PARA BENEFÍCIOS</t>
  </si>
  <si>
    <t>10 ANOS - INVESTIMENTO ANTECIPADO</t>
  </si>
  <si>
    <t>VIDA ÚTIL 10 ANOS A</t>
  </si>
  <si>
    <t>DIAS NÃO TRABALHADOS (1)</t>
  </si>
  <si>
    <t>PERCENTUAL DE HORAS EXTRAS E DESPERDÍCIO DE ESCALA (2)</t>
  </si>
  <si>
    <t>(2) Percentual de 3% estimado de de perda no ajuste da escala dos horários dos motoristas com os horários das viagens dos veículos</t>
  </si>
  <si>
    <t>e 4% de adicional no salário em função de horas extras</t>
  </si>
  <si>
    <t>ARTICULADO 21M</t>
  </si>
  <si>
    <t>Articulado 21M</t>
  </si>
  <si>
    <t>Padron 15m</t>
  </si>
  <si>
    <t>(1) 30 dias de férias por ano, 48 dias de descanso semanal, 5 dias de abono e 11 feriados e 3 dias de treinamento</t>
  </si>
  <si>
    <t>[c]</t>
  </si>
  <si>
    <t>R$/ANO</t>
  </si>
  <si>
    <t>CFTV</t>
  </si>
  <si>
    <t>PMV</t>
  </si>
  <si>
    <t>Audio</t>
  </si>
  <si>
    <t>UCP</t>
  </si>
  <si>
    <t>WI-FI</t>
  </si>
  <si>
    <t>Terminal de dados</t>
  </si>
  <si>
    <t>Botão de Emergência</t>
  </si>
  <si>
    <t>Telemetria</t>
  </si>
  <si>
    <t>Sistema de áudio</t>
  </si>
  <si>
    <t>Investimento por veículo</t>
  </si>
  <si>
    <t>Validador</t>
  </si>
  <si>
    <t>VALIDADOR</t>
  </si>
  <si>
    <t>ÁREA</t>
  </si>
  <si>
    <t>FLUXO DE CAIXA DO PROJETO</t>
  </si>
  <si>
    <t>RECEITA MÉDIA POR VEÍCULO</t>
  </si>
  <si>
    <t>RECEITA MÉDIA MENSAL</t>
  </si>
  <si>
    <t>FROTA OPERACIONAL</t>
  </si>
  <si>
    <t>FROTA COM AR CONDICIONADO</t>
  </si>
  <si>
    <t>Custo médio por m2</t>
  </si>
  <si>
    <t>Tipo de carro</t>
  </si>
  <si>
    <t>área
necessária</t>
  </si>
  <si>
    <t>valor por m2</t>
  </si>
  <si>
    <t>Aluguel apropriado</t>
  </si>
  <si>
    <t>VALE REFEIÇÃO (R$ 22,00 DIA)</t>
  </si>
  <si>
    <t>VALOR DE P1 NOTURNO</t>
  </si>
  <si>
    <t>10 ANOS</t>
  </si>
  <si>
    <t>7 ANOS</t>
  </si>
  <si>
    <t>Operacional</t>
  </si>
  <si>
    <t>Patrimonial</t>
  </si>
  <si>
    <t>Preço do veículo com ar condicionado</t>
  </si>
  <si>
    <t>Frota operacional</t>
  </si>
  <si>
    <t>Custo da frota operacional</t>
  </si>
  <si>
    <t>Frota reserva</t>
  </si>
  <si>
    <t>Reserva técnica</t>
  </si>
  <si>
    <t>Custo da frota reserva</t>
  </si>
  <si>
    <t>Custo veículo Reserva Técnica</t>
  </si>
  <si>
    <t>Custo veículo Operacional</t>
  </si>
  <si>
    <t>frota patrimonial</t>
  </si>
  <si>
    <t>Faixa etária</t>
  </si>
  <si>
    <t>Preço do veículo sem pneus e com ar condicionado</t>
  </si>
  <si>
    <t>Custo Operacional Total - anual</t>
  </si>
  <si>
    <t>Custo Operacional mensal</t>
  </si>
  <si>
    <t>Investimento em equipam. de garagem</t>
  </si>
  <si>
    <t>Investimento em equipam. de garagem por veículo</t>
  </si>
  <si>
    <t>Subtotal Pessoal Administrativo</t>
  </si>
  <si>
    <t>Despesas  Administrativas Diversas</t>
  </si>
  <si>
    <t>- Renovação da garantia contratual</t>
  </si>
  <si>
    <t>- Seguro de Responsabilidade Civil</t>
  </si>
  <si>
    <t>- Outros</t>
  </si>
  <si>
    <t>VALOR ANUAL</t>
  </si>
  <si>
    <t>Pessoal Administrativo (a discriminar)</t>
  </si>
  <si>
    <t>Subtotal Despesas Diversas</t>
  </si>
  <si>
    <t>DESPESAS ADMINISTRATIVAS - mensal por veículo patrimonial</t>
  </si>
  <si>
    <t>QUADRO 1 - DISTRIBUIÇÃO DA FROTA</t>
  </si>
  <si>
    <t>QUADRO 2 - INVESTIMENTO EM EQUIPAMENTO DE GARAGEM</t>
  </si>
  <si>
    <t>QUADRO 4 - MINIÔNIBUS</t>
  </si>
  <si>
    <t>QUADRO 4.1. - VENDA DE VEÍCULOS</t>
  </si>
  <si>
    <t>QUADRO 4.2. - COMPRAS</t>
  </si>
  <si>
    <t>QUADRO 4.3. - VENDAS</t>
  </si>
  <si>
    <t>QUADRO 5 - MIDIÔNIBUS</t>
  </si>
  <si>
    <t>QUADRO 5.1. - VENDA DE VEÍCULOS</t>
  </si>
  <si>
    <t>QUADRO 5.2. - COMPRAS</t>
  </si>
  <si>
    <t>QUADRO 5.3. - VENDAS</t>
  </si>
  <si>
    <t>QUADRO 6 - BÁSICO</t>
  </si>
  <si>
    <t>QUADRO 6.1. - VENDA DE VEÍCULOS</t>
  </si>
  <si>
    <t>QUADRO 6.2. - COMPRAS</t>
  </si>
  <si>
    <t>QUADRO 6.3. - VENDAS</t>
  </si>
  <si>
    <t>QUADRO 7 - PADRON</t>
  </si>
  <si>
    <t>QUADRO 7.1. - VENDA DE VEÍCULOS</t>
  </si>
  <si>
    <t>QUADRO 7.3. - VENDAS</t>
  </si>
  <si>
    <t>QUADRO 7.2. - COMPRAS</t>
  </si>
  <si>
    <t>QUADRO 8 - PADRON 15M</t>
  </si>
  <si>
    <t>QUADRO 8.1. - VENDA DE VEÍCULOS</t>
  </si>
  <si>
    <t>QUADRO 8.2. - COMPRAS</t>
  </si>
  <si>
    <t>QUADRO 8.3. - VENDAS</t>
  </si>
  <si>
    <t>QUADRO 9 - ARTICULADO</t>
  </si>
  <si>
    <t>QUADRO 9.1. - VENDA DE VEÍCULOS</t>
  </si>
  <si>
    <t>QUADRO 9.2. - COMPRAS</t>
  </si>
  <si>
    <t>QUADRO 9.3. - VENDAS</t>
  </si>
  <si>
    <t>QUADRO 10.1. - VENDA DE VEÍCULOS</t>
  </si>
  <si>
    <t>QUADRO 10.2. - COMPRAS</t>
  </si>
  <si>
    <t>QUADRO 10.3. - VENDAS</t>
  </si>
  <si>
    <t>QUADRO 11 - ARTICULADO 23M</t>
  </si>
  <si>
    <t>QUADRO 11.1. - VENDA DE VEÍCULOS</t>
  </si>
  <si>
    <t>QUADRO 11.2. - COMPRAS</t>
  </si>
  <si>
    <t>QUADRO 11.3. - VENDAS</t>
  </si>
  <si>
    <t>QUADRO 12 - BIARTICULADO</t>
  </si>
  <si>
    <t>QUADRO 12.1. - VENDA DE VEÍCULOS</t>
  </si>
  <si>
    <t>QUADRO 12.2. - COMPRAS</t>
  </si>
  <si>
    <t>QUADRO 12.3. - VENDAS</t>
  </si>
  <si>
    <t>QUADRO 10 - ARTICULADO 21M</t>
  </si>
  <si>
    <t>TÉCNICO TRÓLEBUS</t>
  </si>
  <si>
    <t>FISCAL</t>
  </si>
  <si>
    <t>Aluguel de garagem</t>
  </si>
  <si>
    <t>Mensal</t>
  </si>
  <si>
    <t>Anual</t>
  </si>
  <si>
    <t>Monitoramento</t>
  </si>
  <si>
    <t xml:space="preserve"> - após 3 anos da aquisição</t>
  </si>
  <si>
    <t>FROTA RESERVA TÉCNICA</t>
  </si>
  <si>
    <t>FROTA PATRIMONIAL</t>
  </si>
  <si>
    <t>DIURNAS</t>
  </si>
  <si>
    <t>LINHA NOTURNO</t>
  </si>
  <si>
    <t>COM AR</t>
  </si>
  <si>
    <t>PA4</t>
  </si>
  <si>
    <t>REMUNERAÇÃO TOTAL</t>
  </si>
  <si>
    <t>P2</t>
  </si>
  <si>
    <t>P3</t>
  </si>
  <si>
    <t>P4</t>
  </si>
  <si>
    <t>PA1</t>
  </si>
  <si>
    <t>PA2</t>
  </si>
  <si>
    <t>PA3</t>
  </si>
  <si>
    <t>HORAS
OPERADAS MÉDIA
MÊS</t>
  </si>
  <si>
    <t>TOTAL NO MÊS</t>
  </si>
  <si>
    <t>TOTAL NO ANO</t>
  </si>
  <si>
    <t>COBRADOR - AUXILIAR DE BORDO</t>
  </si>
  <si>
    <t>% DE COBRADOR/AUXILIAR DE BORDO</t>
  </si>
  <si>
    <r>
      <t>Índice de consumo de combustível - sem ar condicionado (litro/km)</t>
    </r>
    <r>
      <rPr>
        <b/>
        <vertAlign val="superscript"/>
        <sz val="8"/>
        <color indexed="9"/>
        <rFont val="Arial"/>
        <family val="2"/>
      </rPr>
      <t xml:space="preserve">
</t>
    </r>
  </si>
  <si>
    <r>
      <t xml:space="preserve">Índice de consumo de combustível - com  ar condicionado (litro/km) </t>
    </r>
    <r>
      <rPr>
        <b/>
        <vertAlign val="superscript"/>
        <sz val="8"/>
        <color indexed="9"/>
        <rFont val="Arial"/>
        <family val="2"/>
      </rPr>
      <t xml:space="preserve">
</t>
    </r>
  </si>
  <si>
    <t>TARIFA DE REFERÊNCIA</t>
  </si>
  <si>
    <t>TARIFA OFERTADA</t>
  </si>
  <si>
    <t>DEMANDA  ANUAL PROJETADA</t>
  </si>
  <si>
    <t>QUILOMETRAGEM MÉDIA
MENSAL</t>
  </si>
  <si>
    <t>FROTA
OPERACIONAL</t>
  </si>
  <si>
    <t>15 ANOS</t>
  </si>
  <si>
    <t>11 ANO</t>
  </si>
  <si>
    <t>12 ANO</t>
  </si>
  <si>
    <t>13 ANO</t>
  </si>
  <si>
    <t>14 ANO</t>
  </si>
  <si>
    <t>15 ANO</t>
  </si>
  <si>
    <t>QUADRO 13.2. - COMPRAS</t>
  </si>
  <si>
    <t>(Consultar Anexo 10.3 - Estudo de Viabilidade Econômico-Financeiro da Concessão)</t>
  </si>
  <si>
    <t>Motorista</t>
  </si>
  <si>
    <t>Cobrador/Auxiliar de bordo</t>
  </si>
  <si>
    <t>Redução de P3 devido aos veículos sem cobrador</t>
  </si>
  <si>
    <t>TRIBUTO SOBRE RECEITA</t>
  </si>
  <si>
    <t>Aluguel de garagem apropriado por veículo:</t>
  </si>
  <si>
    <t>Aluguel de garagem por tipo de veículo (R$ / mês)</t>
  </si>
  <si>
    <t>ITEM</t>
  </si>
  <si>
    <t>PREÇO UNIT.</t>
  </si>
  <si>
    <t>HORAS OPERADAS MÉDIA MENSAL</t>
  </si>
  <si>
    <t>QUADRO 3 - DEPRECIAÇÃO ECONÔMICA</t>
  </si>
  <si>
    <t>ANO 16</t>
  </si>
  <si>
    <t>ANO 17</t>
  </si>
  <si>
    <t>ANO 18</t>
  </si>
  <si>
    <t>ANO 19</t>
  </si>
  <si>
    <t>ANO 20</t>
  </si>
  <si>
    <r>
      <t xml:space="preserve">Preço por litro de combustível </t>
    </r>
    <r>
      <rPr>
        <b/>
        <sz val="8"/>
        <color indexed="9"/>
        <rFont val="Arial"/>
        <family val="2"/>
      </rPr>
      <t>(R$)</t>
    </r>
  </si>
  <si>
    <t>CNPJ</t>
  </si>
  <si>
    <t>RAZÃO SOCIAL</t>
  </si>
  <si>
    <t>ENDEREÇO</t>
  </si>
  <si>
    <t>CEP</t>
  </si>
  <si>
    <t>REPRESENTANTE LEGAL</t>
  </si>
  <si>
    <t>RESPONSÁVEL PELO PREENCHIMENTO</t>
  </si>
  <si>
    <t>TELEFONE:</t>
  </si>
  <si>
    <t>IDENTIFICAÇÃO DO PROPONENTE</t>
  </si>
  <si>
    <t>E-MAIL</t>
  </si>
  <si>
    <t>PROPOSTA PARA ÁREA</t>
  </si>
  <si>
    <t>IMPOSTO SOBRE A RECEITA</t>
  </si>
  <si>
    <t>Custos Ambientais</t>
  </si>
  <si>
    <t>Comunicação dados embarcados</t>
  </si>
  <si>
    <t>QUADRO 14.2. - COMPRAS</t>
  </si>
  <si>
    <t>QUADRO 15.2. - COMPRAS</t>
  </si>
  <si>
    <t>QUADRO 16 - INVESTIMENTOS - R$/ANO</t>
  </si>
  <si>
    <t>QUADRO 17 - DEPRECIAÇÃO DA FROTA - R$/ANO</t>
  </si>
  <si>
    <t>QUADRO 18 - VENDA LÍQUIDA DE FROTA - R$/ANO</t>
  </si>
  <si>
    <t>TRÓLEBUS 13M</t>
  </si>
  <si>
    <t>QUADRO 13 - TRÓLEBUS 13M</t>
  </si>
  <si>
    <t>QUADRO 14 - TRÓLEBUS 15M</t>
  </si>
  <si>
    <t>QUADRO 15 - TRÓLEBUS 15M COM BATERIA</t>
  </si>
  <si>
    <t>TRÓLEBUS 15M COM BATERIA</t>
  </si>
  <si>
    <t>EQUIPAMENTO</t>
  </si>
  <si>
    <t>QUADRO 19 - INVESTIMENTOS EM EQUIPAMENTOS EMBARCADOS</t>
  </si>
  <si>
    <t>QUADRO 20 - Memória - quantidade de equipamentos por tipo de veículo</t>
  </si>
  <si>
    <t>QUADRO 21 - VALORES TOTAIS POR EQUIPAMENTO POR VEÍCULO</t>
  </si>
  <si>
    <t>QUADRO 22 - CRONOGRAMA DE INVESTIMENTOS EM EQUIPAMENTOS EMBARCADOS</t>
  </si>
  <si>
    <t>QUADRO 23 - Investimento por veículo - R$</t>
  </si>
  <si>
    <t>QUADRO 24 - Investimento Total</t>
  </si>
  <si>
    <t>QUADRO 25 - Manutenção Total</t>
  </si>
  <si>
    <t>QUADRO 26. Custos de manutenção por equipamento</t>
  </si>
  <si>
    <t>QUADRO 27 - CÁLCULO DE PEÇAS E ACESSÓRIOS</t>
  </si>
  <si>
    <t>QUADRO 28 - PERCENTUAL DESPENDIDO COM  DE PEÇAS E ACESSÓRIOS POR TIPO DE VEÍCULO</t>
  </si>
  <si>
    <t>QUADRO 29 - PERCENTUAL MÉDIO DESPENDIDO COM PEÇAS E ACESSÓRIOS POR TIPO DE VEÍCULO PARA CADA ANO DA CONCESSÃO</t>
  </si>
  <si>
    <t>QUADRO 30 - ESTIMATIVA DE CUSTO COM PEÇAS E ACESSÓRIOS POR TIPO DE VEÍCULO PARA CADA ANO DA CONCESSÃO</t>
  </si>
  <si>
    <t>QUADRO 31 - Horas totais operadas no ano e mensal:</t>
  </si>
  <si>
    <t>QUADRO 32 - CÁLCULO DA MÃO DE OBRA OPERACIONAL UTILIZADA NOS FLUXOS DE CAIXA</t>
  </si>
  <si>
    <t>QUADRO 33 - CÁLCULO DA MÃO DE OBRA DE MANUTENÇÃO E FISCALIZAÇÃO UTILIZADAS NO FLUXO DE CAIXA</t>
  </si>
  <si>
    <t>QUADRO 34 - DESPESAS ADMINISTRATIVAS</t>
  </si>
  <si>
    <t>QUADRO 35 - DIESEL / ENERGIA</t>
  </si>
  <si>
    <t>QUADRO 36 - RODAGEM</t>
  </si>
  <si>
    <t>QUADRO 37 - CUSTOS VARIÁVEIS: LUBRIFICANTES</t>
  </si>
  <si>
    <t>QUADRO 38 - ALUGUEL DE GARAGENS</t>
  </si>
  <si>
    <t>QUADRO 39 - DEMONSTRATIVO DOS CUSTOS E PARÂMETROS OPERACIONAIS POR TIPOLOGIA UTILIZADOS NO FLUXO DE CAIXA</t>
  </si>
  <si>
    <t>QUADRO 40 - SIMULAÇÃO DA METODOLOGIA DE REMUNERAÇÃO PROPOSTA</t>
  </si>
  <si>
    <t>QUADRO 41 - PARÂMETROS DE CÁLCULO</t>
  </si>
  <si>
    <t>QUADRO 42 - REMUNERAÇÃO ESTIMADA</t>
  </si>
  <si>
    <t>QUADRO 43 - PARÂMETROS BÁSICOS PARA O CÁLCULO DO FLUXO DE CAIXA</t>
  </si>
  <si>
    <t>QUADRO 44 - FLUXO DE CAIXA POR TIPOLOGIA DE VEÍCULO</t>
  </si>
  <si>
    <t>QUADRO 45 - DEMONSTRATIVO DEPRECIAÇÃO</t>
  </si>
  <si>
    <t>(incluir linhas se necessário)</t>
  </si>
</sst>
</file>

<file path=xl/styles.xml><?xml version="1.0" encoding="utf-8"?>
<styleSheet xmlns="http://schemas.openxmlformats.org/spreadsheetml/2006/main">
  <numFmts count="36">
    <numFmt numFmtId="5" formatCode="&quot;R$&quot;\ #,##0;\-&quot;R$&quot;\ #,##0"/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* #,##0.0000_);_(* \(#,##0.0000\);_(* &quot;-&quot;??_);_(@_)"/>
    <numFmt numFmtId="169" formatCode="0.0%"/>
    <numFmt numFmtId="170" formatCode="_(* #,##0_);_(* \(#,##0\);_(* &quot;-&quot;??_);_(@_)"/>
    <numFmt numFmtId="171" formatCode="#.##000"/>
    <numFmt numFmtId="172" formatCode="#,#00"/>
    <numFmt numFmtId="173" formatCode="%#,#00"/>
    <numFmt numFmtId="174" formatCode="#,"/>
    <numFmt numFmtId="175" formatCode="0.0000"/>
    <numFmt numFmtId="176" formatCode="0.000"/>
    <numFmt numFmtId="177" formatCode="_-* #,##0_-;\-* #,##0_-;_-* &quot;-&quot;??_-;_-@_-"/>
    <numFmt numFmtId="178" formatCode="_(&quot;R$ &quot;* #,##0.0_);_(&quot;R$ &quot;* \(#,##0.0\);_(&quot;R$ &quot;* &quot;-&quot;??_);_(@_)"/>
    <numFmt numFmtId="179" formatCode="#,##0.000"/>
    <numFmt numFmtId="180" formatCode="_(* #,##0_);_(* \(#,##0\);_(* &quot;-&quot;????_);_(@_)"/>
    <numFmt numFmtId="181" formatCode="_(* #,##0.00000_);_(* \(#,##0.00000\);_(* &quot;-&quot;????_);_(@_)"/>
    <numFmt numFmtId="182" formatCode="#,##0.000_);\(#,##0.000\)"/>
    <numFmt numFmtId="183" formatCode="#,##0.0000000"/>
    <numFmt numFmtId="184" formatCode="#,##0.0000_);\(#,##0.0000\)"/>
    <numFmt numFmtId="185" formatCode="#,##0.0000"/>
    <numFmt numFmtId="186" formatCode="_-* #,##0_-;\-* #,##0_-;_-* &quot;-&quot;?_-;_-@_-"/>
    <numFmt numFmtId="187" formatCode="0.000%"/>
    <numFmt numFmtId="188" formatCode="_-* #,##0.0_-;\-* #,##0.0_-;_-* &quot;-&quot;?_-;_-@_-"/>
    <numFmt numFmtId="189" formatCode="&quot;R$&quot;\ #,##0.00"/>
    <numFmt numFmtId="190" formatCode="#,##0_ ;\-#,##0\ "/>
    <numFmt numFmtId="191" formatCode="_(&quot;R$&quot;* #,##0.0000_);_(&quot;R$&quot;* \(#,##0.0000\);_(&quot;R$&quot;* &quot;-&quot;??_);_(@_)"/>
    <numFmt numFmtId="192" formatCode="00\.000\.000\/0000\-00"/>
    <numFmt numFmtId="193" formatCode="00000\-000"/>
    <numFmt numFmtId="194" formatCode="\(00\)\ 00000\-0000"/>
  </numFmts>
  <fonts count="40">
    <font>
      <sz val="10"/>
      <name val="Arial"/>
    </font>
    <font>
      <sz val="10"/>
      <name val="Arial"/>
      <family val="2"/>
    </font>
    <font>
      <sz val="10"/>
      <name val="Courier"/>
      <family val="3"/>
    </font>
    <font>
      <sz val="8"/>
      <name val="Arial"/>
      <family val="2"/>
    </font>
    <font>
      <b/>
      <sz val="8"/>
      <name val="Arial"/>
      <family val="2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i/>
      <sz val="8"/>
      <name val="Arial"/>
      <family val="2"/>
    </font>
    <font>
      <b/>
      <sz val="10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8"/>
      <color indexed="9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vertAlign val="superscript"/>
      <sz val="8"/>
      <color indexed="9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1"/>
      <name val="Calibri"/>
      <family val="2"/>
    </font>
    <font>
      <b/>
      <sz val="8"/>
      <color theme="0"/>
      <name val="Arial"/>
      <family val="2"/>
    </font>
    <font>
      <sz val="9"/>
      <color theme="1"/>
      <name val="Calibri"/>
      <family val="2"/>
      <scheme val="minor"/>
    </font>
    <font>
      <sz val="10"/>
      <color theme="0"/>
      <name val="Arial"/>
      <family val="2"/>
    </font>
    <font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0"/>
      <name val="Arial"/>
      <family val="2"/>
    </font>
    <font>
      <i/>
      <sz val="8"/>
      <color theme="1"/>
      <name val="Calibri"/>
      <family val="2"/>
      <scheme val="minor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10"/>
      <color rgb="FFFF0000"/>
      <name val="Arial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0"/>
      <color theme="0"/>
      <name val="Arial"/>
      <family val="2"/>
    </font>
    <font>
      <b/>
      <sz val="9"/>
      <color theme="0"/>
      <name val="Calibri"/>
      <family val="2"/>
      <scheme val="minor"/>
    </font>
    <font>
      <u/>
      <sz val="10"/>
      <color theme="10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color rgb="FFFF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0" tint="-0.14996795556505021"/>
        <bgColor indexed="64"/>
      </patternFill>
    </fill>
  </fills>
  <borders count="158">
    <border>
      <left/>
      <right/>
      <top/>
      <bottom/>
      <diagonal/>
    </border>
    <border>
      <left/>
      <right/>
      <top style="medium">
        <color indexed="12"/>
      </top>
      <bottom style="thick">
        <color indexed="1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theme="3" tint="0.39994506668294322"/>
      </left>
      <right style="thin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ck">
        <color theme="3" tint="0.39994506668294322"/>
      </left>
      <right/>
      <top style="thick">
        <color theme="3" tint="0.39994506668294322"/>
      </top>
      <bottom/>
      <diagonal/>
    </border>
    <border>
      <left/>
      <right/>
      <top style="thick">
        <color theme="3" tint="0.39994506668294322"/>
      </top>
      <bottom/>
      <diagonal/>
    </border>
    <border>
      <left/>
      <right style="thick">
        <color theme="3" tint="0.39994506668294322"/>
      </right>
      <top style="thick">
        <color theme="3" tint="0.39994506668294322"/>
      </top>
      <bottom/>
      <diagonal/>
    </border>
    <border>
      <left/>
      <right style="thick">
        <color theme="3" tint="0.39994506668294322"/>
      </right>
      <top/>
      <bottom/>
      <diagonal/>
    </border>
    <border>
      <left/>
      <right/>
      <top/>
      <bottom style="thick">
        <color theme="3" tint="0.39994506668294322"/>
      </bottom>
      <diagonal/>
    </border>
    <border>
      <left/>
      <right style="thick">
        <color theme="3" tint="0.39994506668294322"/>
      </right>
      <top/>
      <bottom style="thick">
        <color theme="3" tint="0.39994506668294322"/>
      </bottom>
      <diagonal/>
    </border>
    <border>
      <left style="thick">
        <color theme="3" tint="0.39994506668294322"/>
      </left>
      <right style="thin">
        <color theme="3" tint="0.39991454817346722"/>
      </right>
      <top/>
      <bottom/>
      <diagonal/>
    </border>
    <border>
      <left style="thick">
        <color theme="3" tint="0.39994506668294322"/>
      </left>
      <right style="thin">
        <color theme="3" tint="0.39991454817346722"/>
      </right>
      <top/>
      <bottom style="thick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/>
      <diagonal/>
    </border>
    <border>
      <left/>
      <right style="thin">
        <color theme="3" tint="0.39994506668294322"/>
      </right>
      <top/>
      <bottom/>
      <diagonal/>
    </border>
    <border>
      <left/>
      <right style="thin">
        <color theme="3" tint="0.39994506668294322"/>
      </right>
      <top/>
      <bottom style="thick">
        <color theme="3" tint="0.39994506668294322"/>
      </bottom>
      <diagonal/>
    </border>
    <border>
      <left/>
      <right style="thick">
        <color theme="3" tint="0.39988402966399123"/>
      </right>
      <top/>
      <bottom style="thin">
        <color theme="3" tint="0.39985351115451523"/>
      </bottom>
      <diagonal/>
    </border>
    <border>
      <left/>
      <right/>
      <top/>
      <bottom style="thin">
        <color theme="3" tint="0.39985351115451523"/>
      </bottom>
      <diagonal/>
    </border>
    <border>
      <left style="thick">
        <color theme="3" tint="0.39994506668294322"/>
      </left>
      <right/>
      <top style="thin">
        <color theme="3" tint="0.39991454817346722"/>
      </top>
      <bottom style="thin">
        <color theme="3" tint="0.39991454817346722"/>
      </bottom>
      <diagonal/>
    </border>
    <border>
      <left style="thick">
        <color theme="3" tint="0.39991454817346722"/>
      </left>
      <right style="thin">
        <color theme="3" tint="0.39991454817346722"/>
      </right>
      <top style="thick">
        <color theme="3" tint="0.39991454817346722"/>
      </top>
      <bottom style="thin">
        <color theme="3" tint="0.39991454817346722"/>
      </bottom>
      <diagonal/>
    </border>
    <border>
      <left style="thin">
        <color theme="3" tint="0.39991454817346722"/>
      </left>
      <right style="thin">
        <color theme="3" tint="0.39991454817346722"/>
      </right>
      <top style="thick">
        <color theme="3" tint="0.39991454817346722"/>
      </top>
      <bottom style="thin">
        <color theme="3" tint="0.39991454817346722"/>
      </bottom>
      <diagonal/>
    </border>
    <border>
      <left style="thin">
        <color theme="3" tint="0.39991454817346722"/>
      </left>
      <right style="thick">
        <color theme="3" tint="0.39991454817346722"/>
      </right>
      <top style="thick">
        <color theme="3" tint="0.39991454817346722"/>
      </top>
      <bottom style="thin">
        <color theme="3" tint="0.39991454817346722"/>
      </bottom>
      <diagonal/>
    </border>
    <border>
      <left style="thick">
        <color theme="3" tint="0.39991454817346722"/>
      </left>
      <right style="thin">
        <color theme="3" tint="0.39991454817346722"/>
      </right>
      <top style="thin">
        <color theme="3" tint="0.39991454817346722"/>
      </top>
      <bottom style="thin">
        <color theme="3" tint="0.39991454817346722"/>
      </bottom>
      <diagonal/>
    </border>
    <border>
      <left style="thin">
        <color theme="3" tint="0.39991454817346722"/>
      </left>
      <right style="thin">
        <color theme="3" tint="0.39991454817346722"/>
      </right>
      <top style="thin">
        <color theme="3" tint="0.39991454817346722"/>
      </top>
      <bottom style="thin">
        <color theme="3" tint="0.39991454817346722"/>
      </bottom>
      <diagonal/>
    </border>
    <border>
      <left style="thin">
        <color theme="3" tint="0.39991454817346722"/>
      </left>
      <right style="thick">
        <color theme="3" tint="0.39991454817346722"/>
      </right>
      <top style="thin">
        <color theme="3" tint="0.39991454817346722"/>
      </top>
      <bottom style="thin">
        <color theme="3" tint="0.39991454817346722"/>
      </bottom>
      <diagonal/>
    </border>
    <border>
      <left style="thick">
        <color theme="3" tint="0.39991454817346722"/>
      </left>
      <right style="thin">
        <color theme="3" tint="0.39991454817346722"/>
      </right>
      <top style="thin">
        <color theme="3" tint="0.39991454817346722"/>
      </top>
      <bottom style="thick">
        <color theme="3" tint="0.39991454817346722"/>
      </bottom>
      <diagonal/>
    </border>
    <border>
      <left style="thin">
        <color theme="3" tint="0.39991454817346722"/>
      </left>
      <right style="thin">
        <color theme="3" tint="0.39991454817346722"/>
      </right>
      <top style="thin">
        <color theme="3" tint="0.39991454817346722"/>
      </top>
      <bottom style="thick">
        <color theme="3" tint="0.39991454817346722"/>
      </bottom>
      <diagonal/>
    </border>
    <border>
      <left style="thin">
        <color theme="3" tint="0.39991454817346722"/>
      </left>
      <right style="thick">
        <color theme="3" tint="0.39991454817346722"/>
      </right>
      <top style="thin">
        <color theme="3" tint="0.39991454817346722"/>
      </top>
      <bottom style="thick">
        <color theme="3" tint="0.399914548173467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/>
      <diagonal/>
    </border>
    <border>
      <left/>
      <right/>
      <top style="thin">
        <color theme="3" tint="0.39994506668294322"/>
      </top>
      <bottom/>
      <diagonal/>
    </border>
    <border>
      <left/>
      <right style="thick">
        <color theme="3" tint="0.39994506668294322"/>
      </right>
      <top style="thin">
        <color theme="3" tint="0.39994506668294322"/>
      </top>
      <bottom/>
      <diagonal/>
    </border>
    <border>
      <left style="thin">
        <color theme="3" tint="0.39994506668294322"/>
      </left>
      <right/>
      <top/>
      <bottom/>
      <diagonal/>
    </border>
    <border>
      <left style="thin">
        <color theme="3" tint="0.39994506668294322"/>
      </left>
      <right/>
      <top/>
      <bottom style="thin">
        <color theme="3" tint="0.39994506668294322"/>
      </bottom>
      <diagonal/>
    </border>
    <border>
      <left/>
      <right/>
      <top/>
      <bottom style="thin">
        <color theme="3" tint="0.39994506668294322"/>
      </bottom>
      <diagonal/>
    </border>
    <border>
      <left/>
      <right style="thick">
        <color theme="3" tint="0.39994506668294322"/>
      </right>
      <top/>
      <bottom style="thin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4506668294322"/>
      </right>
      <top/>
      <bottom style="thin">
        <color theme="3" tint="0.39994506668294322"/>
      </bottom>
      <diagonal/>
    </border>
    <border>
      <left style="thick">
        <color theme="3" tint="0.39994506668294322"/>
      </left>
      <right/>
      <top style="thin">
        <color theme="3" tint="0.39994506668294322"/>
      </top>
      <bottom style="thick">
        <color theme="3" tint="0.39994506668294322"/>
      </bottom>
      <diagonal/>
    </border>
    <border>
      <left style="thick">
        <color theme="3" tint="0.39994506668294322"/>
      </left>
      <right/>
      <top style="thin">
        <color theme="3" tint="0.39994506668294322"/>
      </top>
      <bottom/>
      <diagonal/>
    </border>
    <border>
      <left style="thick">
        <color theme="3" tint="0.39994506668294322"/>
      </left>
      <right/>
      <top/>
      <bottom/>
      <diagonal/>
    </border>
    <border>
      <left style="thick">
        <color theme="3" tint="0.39994506668294322"/>
      </left>
      <right style="thin">
        <color theme="3" tint="0.39994506668294322"/>
      </right>
      <top/>
      <bottom style="thick">
        <color theme="3" tint="0.39994506668294322"/>
      </bottom>
      <diagonal/>
    </border>
    <border>
      <left style="thick">
        <color theme="3" tint="0.39994506668294322"/>
      </left>
      <right/>
      <top/>
      <bottom style="thick">
        <color theme="3" tint="0.39994506668294322"/>
      </bottom>
      <diagonal/>
    </border>
    <border>
      <left style="thick">
        <color theme="3" tint="0.39994506668294322"/>
      </left>
      <right/>
      <top style="thin">
        <color theme="3" tint="0.39991454817346722"/>
      </top>
      <bottom style="thick">
        <color theme="3" tint="0.399945066682943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ck">
        <color theme="3" tint="0.39994506668294322"/>
      </bottom>
      <diagonal/>
    </border>
    <border>
      <left/>
      <right/>
      <top style="thin">
        <color theme="3" tint="0.39994506668294322"/>
      </top>
      <bottom style="thick">
        <color theme="3" tint="0.39994506668294322"/>
      </bottom>
      <diagonal/>
    </border>
    <border>
      <left/>
      <right style="thick">
        <color theme="3" tint="0.39994506668294322"/>
      </right>
      <top style="thin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/>
      <bottom style="thick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n">
        <color theme="3" tint="0.39994506668294322"/>
      </top>
      <bottom/>
      <diagonal/>
    </border>
    <border>
      <left style="thin">
        <color theme="3" tint="0.39994506668294322"/>
      </left>
      <right style="thick">
        <color theme="3" tint="0.39994506668294322"/>
      </right>
      <top/>
      <bottom/>
      <diagonal/>
    </border>
    <border>
      <left style="thin">
        <color theme="3" tint="0.39994506668294322"/>
      </left>
      <right style="thick">
        <color theme="3" tint="0.39994506668294322"/>
      </right>
      <top/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4506668294322"/>
      </top>
      <bottom/>
      <diagonal/>
    </border>
    <border>
      <left style="thick">
        <color theme="3" tint="0.39994506668294322"/>
      </left>
      <right style="thin">
        <color theme="3" tint="0.39994506668294322"/>
      </right>
      <top/>
      <bottom/>
      <diagonal/>
    </border>
    <border>
      <left style="thick">
        <color theme="3" tint="0.39994506668294322"/>
      </left>
      <right style="thin">
        <color theme="3" tint="0.39994506668294322"/>
      </right>
      <top/>
      <bottom style="thin">
        <color theme="3" tint="0.39994506668294322"/>
      </bottom>
      <diagonal/>
    </border>
    <border>
      <left/>
      <right/>
      <top style="thin">
        <color theme="3" tint="0.39991454817346722"/>
      </top>
      <bottom style="thick">
        <color theme="3" tint="0.39994506668294322"/>
      </bottom>
      <diagonal/>
    </border>
    <border>
      <left/>
      <right style="thick">
        <color theme="3" tint="0.39994506668294322"/>
      </right>
      <top style="thin">
        <color theme="3" tint="0.399914548173467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/>
      <diagonal/>
    </border>
    <border>
      <left/>
      <right/>
      <top/>
      <bottom style="thin">
        <color theme="3" tint="0.39991454817346722"/>
      </bottom>
      <diagonal/>
    </border>
    <border>
      <left/>
      <right style="thick">
        <color theme="3" tint="0.39994506668294322"/>
      </right>
      <top/>
      <bottom style="thin">
        <color theme="3" tint="0.39991454817346722"/>
      </bottom>
      <diagonal/>
    </border>
    <border>
      <left style="thick">
        <color theme="3" tint="0.39994506668294322"/>
      </left>
      <right style="thin">
        <color theme="3" tint="0.39991454817346722"/>
      </right>
      <top style="thin">
        <color theme="3" tint="0.39994506668294322"/>
      </top>
      <bottom/>
      <diagonal/>
    </border>
    <border>
      <left style="thick">
        <color theme="3" tint="0.39994506668294322"/>
      </left>
      <right style="thin">
        <color theme="3" tint="0.39991454817346722"/>
      </right>
      <top/>
      <bottom style="thin">
        <color theme="3" tint="0.39991454817346722"/>
      </bottom>
      <diagonal/>
    </border>
    <border>
      <left style="thin">
        <color theme="3" tint="0.39994506668294322"/>
      </left>
      <right/>
      <top/>
      <bottom style="thick">
        <color theme="3" tint="0.39994506668294322"/>
      </bottom>
      <diagonal/>
    </border>
    <border>
      <left style="thick">
        <color theme="3" tint="0.39994506668294322"/>
      </left>
      <right/>
      <top/>
      <bottom style="thin">
        <color theme="3" tint="0.39994506668294322"/>
      </bottom>
      <diagonal/>
    </border>
    <border>
      <left/>
      <right/>
      <top style="thin">
        <color theme="3" tint="0.39988402966399123"/>
      </top>
      <bottom style="thin">
        <color theme="3" tint="0.39988402966399123"/>
      </bottom>
      <diagonal/>
    </border>
    <border>
      <left/>
      <right/>
      <top style="thin">
        <color theme="3" tint="0.39988402966399123"/>
      </top>
      <bottom/>
      <diagonal/>
    </border>
    <border>
      <left style="thick">
        <color theme="3" tint="0.39985351115451523"/>
      </left>
      <right/>
      <top/>
      <bottom/>
      <diagonal/>
    </border>
    <border>
      <left style="thin">
        <color theme="3" tint="0.39994506668294322"/>
      </left>
      <right style="thin">
        <color theme="3" tint="0.39994506668294322"/>
      </right>
      <top/>
      <bottom/>
      <diagonal/>
    </border>
    <border>
      <left style="thick">
        <color theme="3" tint="0.39994506668294322"/>
      </left>
      <right style="thin">
        <color theme="3" tint="0.39994506668294322"/>
      </right>
      <top style="thick">
        <color theme="3" tint="0.39994506668294322"/>
      </top>
      <bottom style="thick">
        <color theme="3" tint="0.39994506668294322"/>
      </bottom>
      <diagonal/>
    </border>
    <border>
      <left style="thin">
        <color theme="3" tint="0.39994506668294322"/>
      </left>
      <right style="thick">
        <color theme="3" tint="0.39994506668294322"/>
      </right>
      <top style="thick">
        <color theme="3" tint="0.39994506668294322"/>
      </top>
      <bottom style="thick">
        <color theme="3" tint="0.39994506668294322"/>
      </bottom>
      <diagonal/>
    </border>
    <border>
      <left/>
      <right/>
      <top style="thick">
        <color theme="3" tint="0.39994506668294322"/>
      </top>
      <bottom style="thick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ck">
        <color theme="3" tint="0.39994506668294322"/>
      </top>
      <bottom/>
      <diagonal/>
    </border>
    <border>
      <left style="thin">
        <color theme="3" tint="0.39994506668294322"/>
      </left>
      <right/>
      <top style="thick">
        <color theme="3" tint="0.39994506668294322"/>
      </top>
      <bottom/>
      <diagonal/>
    </border>
    <border>
      <left style="thin">
        <color theme="3" tint="0.39994506668294322"/>
      </left>
      <right/>
      <top style="thick">
        <color theme="3" tint="0.39994506668294322"/>
      </top>
      <bottom style="thick">
        <color theme="3" tint="0.39994506668294322"/>
      </bottom>
      <diagonal/>
    </border>
    <border>
      <left/>
      <right style="thick">
        <color theme="3" tint="0.39994506668294322"/>
      </right>
      <top style="thick">
        <color theme="3" tint="0.39994506668294322"/>
      </top>
      <bottom style="thick">
        <color theme="3" tint="0.39994506668294322"/>
      </bottom>
      <diagonal/>
    </border>
    <border>
      <left/>
      <right/>
      <top style="thin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/>
      <top style="thick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/>
      <right style="thick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1454817346722"/>
      </top>
      <bottom/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1454817346722"/>
      </top>
      <bottom style="thin">
        <color theme="3" tint="0.399945066682943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1454817346722"/>
      </top>
      <bottom style="thin">
        <color theme="3" tint="0.39991454817346722"/>
      </bottom>
      <diagonal/>
    </border>
    <border>
      <left style="thick">
        <color theme="3" tint="0.39994506668294322"/>
      </left>
      <right style="thin">
        <color theme="3" tint="0.39994506668294322"/>
      </right>
      <top/>
      <bottom style="thin">
        <color theme="3" tint="0.39991454817346722"/>
      </bottom>
      <diagonal/>
    </border>
    <border>
      <left/>
      <right/>
      <top style="thin">
        <color theme="3" tint="0.39991454817346722"/>
      </top>
      <bottom style="thin">
        <color theme="3" tint="0.39991454817346722"/>
      </bottom>
      <diagonal/>
    </border>
    <border>
      <left/>
      <right style="thin">
        <color theme="3" tint="0.39994506668294322"/>
      </right>
      <top style="thin">
        <color theme="3" tint="0.39991454817346722"/>
      </top>
      <bottom style="thin">
        <color theme="3" tint="0.39991454817346722"/>
      </bottom>
      <diagonal/>
    </border>
    <border>
      <left/>
      <right/>
      <top style="thick">
        <color theme="3" tint="0.39994506668294322"/>
      </top>
      <bottom style="thin">
        <color theme="3" tint="0.39994506668294322"/>
      </bottom>
      <diagonal/>
    </border>
    <border>
      <left/>
      <right style="thick">
        <color theme="3" tint="0.39994506668294322"/>
      </right>
      <top style="thick">
        <color theme="3" tint="0.39994506668294322"/>
      </top>
      <bottom style="thin">
        <color theme="3" tint="0.39994506668294322"/>
      </bottom>
      <diagonal/>
    </border>
    <border>
      <left/>
      <right/>
      <top style="thin">
        <color theme="3" tint="0.39994506668294322"/>
      </top>
      <bottom style="thick">
        <color theme="3" tint="0.399914548173467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ck">
        <color theme="3" tint="0.39991454817346722"/>
      </bottom>
      <diagonal/>
    </border>
    <border>
      <left/>
      <right style="thick">
        <color theme="3" tint="0.39994506668294322"/>
      </right>
      <top style="thin">
        <color theme="3" tint="0.39994506668294322"/>
      </top>
      <bottom style="thick">
        <color theme="3" tint="0.39991454817346722"/>
      </bottom>
      <diagonal/>
    </border>
    <border>
      <left style="thick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ck">
        <color theme="3" tint="0.39991454817346722"/>
      </bottom>
      <diagonal/>
    </border>
    <border>
      <left style="thick">
        <color theme="3" tint="0.39994506668294322"/>
      </left>
      <right/>
      <top style="thick">
        <color theme="3" tint="0.39991454817346722"/>
      </top>
      <bottom style="thin">
        <color theme="3" tint="0.39994506668294322"/>
      </bottom>
      <diagonal/>
    </border>
    <border>
      <left/>
      <right/>
      <top style="thick">
        <color theme="3" tint="0.39991454817346722"/>
      </top>
      <bottom style="thin">
        <color theme="3" tint="0.39994506668294322"/>
      </bottom>
      <diagonal/>
    </border>
    <border>
      <left/>
      <right style="thick">
        <color theme="3" tint="0.39991454817346722"/>
      </right>
      <top style="thick">
        <color theme="3" tint="0.39991454817346722"/>
      </top>
      <bottom style="thin">
        <color theme="3" tint="0.39994506668294322"/>
      </bottom>
      <diagonal/>
    </border>
    <border>
      <left style="thick">
        <color theme="3" tint="0.39991454817346722"/>
      </left>
      <right style="thin">
        <color theme="3" tint="0.39994506668294322"/>
      </right>
      <top style="thick">
        <color theme="3" tint="0.399914548173467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 style="thick">
        <color theme="3" tint="0.39991454817346722"/>
      </top>
      <bottom style="thin">
        <color theme="3" tint="0.39994506668294322"/>
      </bottom>
      <diagonal/>
    </border>
    <border>
      <left style="thin">
        <color theme="3" tint="0.39994506668294322"/>
      </left>
      <right style="thick">
        <color theme="3" tint="0.39991454817346722"/>
      </right>
      <top style="thick">
        <color theme="3" tint="0.39991454817346722"/>
      </top>
      <bottom style="thin">
        <color theme="3" tint="0.39994506668294322"/>
      </bottom>
      <diagonal/>
    </border>
    <border>
      <left style="thick">
        <color theme="3" tint="0.399914548173467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ck">
        <color theme="3" tint="0.39991454817346722"/>
      </right>
      <top style="thin">
        <color theme="3" tint="0.39994506668294322"/>
      </top>
      <bottom style="thin">
        <color theme="3" tint="0.39994506668294322"/>
      </bottom>
      <diagonal/>
    </border>
    <border>
      <left style="thick">
        <color theme="3" tint="0.39991454817346722"/>
      </left>
      <right style="thin">
        <color theme="3" tint="0.39994506668294322"/>
      </right>
      <top style="thin">
        <color theme="3" tint="0.39994506668294322"/>
      </top>
      <bottom style="thick">
        <color theme="3" tint="0.3999145481734672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ck">
        <color theme="3" tint="0.39991454817346722"/>
      </bottom>
      <diagonal/>
    </border>
    <border>
      <left style="thin">
        <color theme="3" tint="0.39994506668294322"/>
      </left>
      <right style="thin">
        <color theme="3" tint="0.39994506668294322"/>
      </right>
      <top/>
      <bottom style="thick">
        <color theme="3" tint="0.39991454817346722"/>
      </bottom>
      <diagonal/>
    </border>
    <border>
      <left style="thin">
        <color theme="3" tint="0.39994506668294322"/>
      </left>
      <right style="thick">
        <color theme="3" tint="0.39991454817346722"/>
      </right>
      <top style="thin">
        <color theme="3" tint="0.39994506668294322"/>
      </top>
      <bottom style="thick">
        <color theme="3" tint="0.39991454817346722"/>
      </bottom>
      <diagonal/>
    </border>
    <border>
      <left style="thick">
        <color theme="3" tint="0.39991454817346722"/>
      </left>
      <right/>
      <top style="thick">
        <color theme="3" tint="0.39991454817346722"/>
      </top>
      <bottom style="thin">
        <color theme="3" tint="0.39994506668294322"/>
      </bottom>
      <diagonal/>
    </border>
    <border>
      <left style="thick">
        <color theme="3" tint="0.39991454817346722"/>
      </left>
      <right style="thin">
        <color theme="3" tint="0.39994506668294322"/>
      </right>
      <top style="thin">
        <color theme="3" tint="0.39994506668294322"/>
      </top>
      <bottom/>
      <diagonal/>
    </border>
    <border>
      <left/>
      <right style="thick">
        <color theme="3" tint="0.39991454817346722"/>
      </right>
      <top style="thin">
        <color theme="3" tint="0.39994506668294322"/>
      </top>
      <bottom/>
      <diagonal/>
    </border>
    <border>
      <left style="thick">
        <color theme="3" tint="0.39991454817346722"/>
      </left>
      <right style="thin">
        <color theme="3" tint="0.39994506668294322"/>
      </right>
      <top/>
      <bottom/>
      <diagonal/>
    </border>
    <border>
      <left/>
      <right style="thick">
        <color theme="3" tint="0.39991454817346722"/>
      </right>
      <top/>
      <bottom/>
      <diagonal/>
    </border>
    <border>
      <left style="thick">
        <color theme="3" tint="0.39991454817346722"/>
      </left>
      <right style="thin">
        <color theme="3" tint="0.39994506668294322"/>
      </right>
      <top/>
      <bottom style="thick">
        <color theme="3" tint="0.39991454817346722"/>
      </bottom>
      <diagonal/>
    </border>
    <border>
      <left style="thin">
        <color theme="3" tint="0.39994506668294322"/>
      </left>
      <right/>
      <top/>
      <bottom style="thick">
        <color theme="3" tint="0.39991454817346722"/>
      </bottom>
      <diagonal/>
    </border>
    <border>
      <left/>
      <right/>
      <top/>
      <bottom style="thick">
        <color theme="3" tint="0.39991454817346722"/>
      </bottom>
      <diagonal/>
    </border>
    <border>
      <left/>
      <right style="thick">
        <color theme="3" tint="0.39991454817346722"/>
      </right>
      <top/>
      <bottom style="thick">
        <color theme="3" tint="0.39991454817346722"/>
      </bottom>
      <diagonal/>
    </border>
    <border>
      <left style="thick">
        <color theme="3" tint="0.39994506668294322"/>
      </left>
      <right style="thin">
        <color theme="3" tint="0.39991454817346722"/>
      </right>
      <top style="thin">
        <color theme="3" tint="0.39991454817346722"/>
      </top>
      <bottom style="thick">
        <color theme="3" tint="0.39994506668294322"/>
      </bottom>
      <diagonal/>
    </border>
    <border>
      <left style="thick">
        <color theme="3" tint="0.39991454817346722"/>
      </left>
      <right/>
      <top/>
      <bottom/>
      <diagonal/>
    </border>
    <border>
      <left style="thin">
        <color theme="3" tint="0.39991454817346722"/>
      </left>
      <right/>
      <top style="thin">
        <color theme="3" tint="0.39994506668294322"/>
      </top>
      <bottom/>
      <diagonal/>
    </border>
    <border>
      <left style="thin">
        <color theme="3" tint="0.39991454817346722"/>
      </left>
      <right/>
      <top/>
      <bottom/>
      <diagonal/>
    </border>
    <border>
      <left style="thin">
        <color theme="3" tint="0.39991454817346722"/>
      </left>
      <right/>
      <top/>
      <bottom style="thin">
        <color theme="3" tint="0.39991454817346722"/>
      </bottom>
      <diagonal/>
    </border>
    <border>
      <left style="thin">
        <color theme="3" tint="0.39991454817346722"/>
      </left>
      <right/>
      <top style="thin">
        <color theme="3" tint="0.39991454817346722"/>
      </top>
      <bottom style="thick">
        <color theme="3" tint="0.39994506668294322"/>
      </bottom>
      <diagonal/>
    </border>
    <border>
      <left style="thin">
        <color theme="3" tint="0.39991454817346722"/>
      </left>
      <right/>
      <top style="thin">
        <color theme="3" tint="0.39994506668294322"/>
      </top>
      <bottom style="thin">
        <color theme="3" tint="0.39991454817346722"/>
      </bottom>
      <diagonal/>
    </border>
    <border>
      <left/>
      <right/>
      <top style="thin">
        <color theme="3" tint="0.39994506668294322"/>
      </top>
      <bottom style="thin">
        <color theme="3" tint="0.39991454817346722"/>
      </bottom>
      <diagonal/>
    </border>
    <border>
      <left/>
      <right style="thick">
        <color theme="3" tint="0.39994506668294322"/>
      </right>
      <top style="thin">
        <color theme="3" tint="0.39994506668294322"/>
      </top>
      <bottom style="thin">
        <color theme="3" tint="0.39991454817346722"/>
      </bottom>
      <diagonal/>
    </border>
    <border>
      <left style="thin">
        <color theme="3" tint="0.39991454817346722"/>
      </left>
      <right/>
      <top style="thin">
        <color theme="3" tint="0.39991454817346722"/>
      </top>
      <bottom style="thin">
        <color theme="3" tint="0.39991454817346722"/>
      </bottom>
      <diagonal/>
    </border>
    <border>
      <left/>
      <right style="thick">
        <color theme="3" tint="0.39994506668294322"/>
      </right>
      <top style="thin">
        <color theme="3" tint="0.39991454817346722"/>
      </top>
      <bottom style="thin">
        <color theme="3" tint="0.39991454817346722"/>
      </bottom>
      <diagonal/>
    </border>
    <border>
      <left style="thick">
        <color theme="3" tint="0.39985351115451523"/>
      </left>
      <right/>
      <top style="thick">
        <color theme="3" tint="0.39985351115451523"/>
      </top>
      <bottom style="thin">
        <color theme="3" tint="0.39988402966399123"/>
      </bottom>
      <diagonal/>
    </border>
    <border>
      <left/>
      <right/>
      <top style="thick">
        <color theme="3" tint="0.39985351115451523"/>
      </top>
      <bottom style="thin">
        <color theme="3" tint="0.39988402966399123"/>
      </bottom>
      <diagonal/>
    </border>
    <border>
      <left style="thick">
        <color theme="3" tint="0.39985351115451523"/>
      </left>
      <right/>
      <top style="thin">
        <color theme="3" tint="0.39988402966399123"/>
      </top>
      <bottom style="thin">
        <color theme="3" tint="0.39988402966399123"/>
      </bottom>
      <diagonal/>
    </border>
    <border>
      <left style="thick">
        <color theme="3" tint="0.39985351115451523"/>
      </left>
      <right/>
      <top style="thin">
        <color theme="3" tint="0.39988402966399123"/>
      </top>
      <bottom/>
      <diagonal/>
    </border>
    <border>
      <left style="thick">
        <color theme="3" tint="0.39985351115451523"/>
      </left>
      <right/>
      <top style="thin">
        <color theme="3" tint="0.39988402966399123"/>
      </top>
      <bottom style="thick">
        <color theme="3" tint="0.39985351115451523"/>
      </bottom>
      <diagonal/>
    </border>
    <border>
      <left/>
      <right/>
      <top style="thin">
        <color theme="3" tint="0.39988402966399123"/>
      </top>
      <bottom style="thick">
        <color theme="3" tint="0.39985351115451523"/>
      </bottom>
      <diagonal/>
    </border>
    <border>
      <left style="thick">
        <color theme="3" tint="0.39988402966399123"/>
      </left>
      <right style="thin">
        <color theme="3" tint="0.39991454817346722"/>
      </right>
      <top style="thick">
        <color theme="3" tint="0.39988402966399123"/>
      </top>
      <bottom style="thin">
        <color theme="3" tint="0.39991454817346722"/>
      </bottom>
      <diagonal/>
    </border>
    <border>
      <left style="thin">
        <color theme="3" tint="0.39991454817346722"/>
      </left>
      <right style="thin">
        <color theme="3" tint="0.39991454817346722"/>
      </right>
      <top style="thick">
        <color theme="3" tint="0.39988402966399123"/>
      </top>
      <bottom style="thin">
        <color theme="3" tint="0.39991454817346722"/>
      </bottom>
      <diagonal/>
    </border>
    <border>
      <left style="thin">
        <color theme="3" tint="0.39991454817346722"/>
      </left>
      <right style="thick">
        <color theme="3" tint="0.39988402966399123"/>
      </right>
      <top style="thick">
        <color theme="3" tint="0.39988402966399123"/>
      </top>
      <bottom style="thin">
        <color theme="3" tint="0.39991454817346722"/>
      </bottom>
      <diagonal/>
    </border>
    <border>
      <left style="thick">
        <color theme="3" tint="0.39988402966399123"/>
      </left>
      <right style="thin">
        <color theme="3" tint="0.39991454817346722"/>
      </right>
      <top style="thin">
        <color theme="3" tint="0.39991454817346722"/>
      </top>
      <bottom style="thin">
        <color theme="3" tint="0.39991454817346722"/>
      </bottom>
      <diagonal/>
    </border>
    <border>
      <left style="thin">
        <color theme="3" tint="0.39991454817346722"/>
      </left>
      <right style="thick">
        <color theme="3" tint="0.39988402966399123"/>
      </right>
      <top style="thin">
        <color theme="3" tint="0.39991454817346722"/>
      </top>
      <bottom style="thin">
        <color theme="3" tint="0.39991454817346722"/>
      </bottom>
      <diagonal/>
    </border>
    <border>
      <left style="thick">
        <color theme="3" tint="0.39988402966399123"/>
      </left>
      <right style="thin">
        <color theme="3" tint="0.39991454817346722"/>
      </right>
      <top style="thin">
        <color theme="3" tint="0.39991454817346722"/>
      </top>
      <bottom style="thick">
        <color theme="3" tint="0.39988402966399123"/>
      </bottom>
      <diagonal/>
    </border>
    <border>
      <left style="thin">
        <color theme="3" tint="0.39991454817346722"/>
      </left>
      <right style="thin">
        <color theme="3" tint="0.39991454817346722"/>
      </right>
      <top style="thin">
        <color theme="3" tint="0.39991454817346722"/>
      </top>
      <bottom style="thick">
        <color theme="3" tint="0.39988402966399123"/>
      </bottom>
      <diagonal/>
    </border>
    <border>
      <left style="thin">
        <color theme="3" tint="0.39991454817346722"/>
      </left>
      <right style="thick">
        <color theme="3" tint="0.39988402966399123"/>
      </right>
      <top style="thin">
        <color theme="3" tint="0.39991454817346722"/>
      </top>
      <bottom style="thick">
        <color theme="3" tint="0.39988402966399123"/>
      </bottom>
      <diagonal/>
    </border>
    <border>
      <left style="thick">
        <color theme="3" tint="0.39985351115451523"/>
      </left>
      <right/>
      <top style="thick">
        <color theme="3" tint="0.39985351115451523"/>
      </top>
      <bottom style="thin">
        <color theme="3" tint="0.39985351115451523"/>
      </bottom>
      <diagonal/>
    </border>
    <border>
      <left/>
      <right/>
      <top style="thick">
        <color theme="3" tint="0.39985351115451523"/>
      </top>
      <bottom style="thin">
        <color theme="3" tint="0.39985351115451523"/>
      </bottom>
      <diagonal/>
    </border>
    <border>
      <left/>
      <right style="thick">
        <color theme="3" tint="0.39982299264503923"/>
      </right>
      <top style="thick">
        <color theme="3" tint="0.39985351115451523"/>
      </top>
      <bottom style="thin">
        <color theme="3" tint="0.39985351115451523"/>
      </bottom>
      <diagonal/>
    </border>
    <border>
      <left style="thick">
        <color theme="3" tint="0.39985351115451523"/>
      </left>
      <right/>
      <top style="thin">
        <color theme="3" tint="0.39985351115451523"/>
      </top>
      <bottom style="thin">
        <color theme="3" tint="0.39985351115451523"/>
      </bottom>
      <diagonal/>
    </border>
    <border>
      <left/>
      <right/>
      <top style="thin">
        <color theme="3" tint="0.39985351115451523"/>
      </top>
      <bottom style="thin">
        <color theme="3" tint="0.39985351115451523"/>
      </bottom>
      <diagonal/>
    </border>
    <border>
      <left/>
      <right style="thick">
        <color theme="3" tint="0.39982299264503923"/>
      </right>
      <top style="thin">
        <color theme="3" tint="0.39985351115451523"/>
      </top>
      <bottom style="thin">
        <color theme="3" tint="0.39985351115451523"/>
      </bottom>
      <diagonal/>
    </border>
    <border>
      <left/>
      <right style="thick">
        <color theme="3" tint="0.39982299264503923"/>
      </right>
      <top/>
      <bottom/>
      <diagonal/>
    </border>
    <border>
      <left/>
      <right style="thick">
        <color theme="3" tint="0.39982299264503923"/>
      </right>
      <top style="thin">
        <color theme="3" tint="0.39988402966399123"/>
      </top>
      <bottom/>
      <diagonal/>
    </border>
    <border>
      <left/>
      <right style="thick">
        <color theme="3" tint="0.39982299264503923"/>
      </right>
      <top style="thin">
        <color theme="3" tint="0.39988402966399123"/>
      </top>
      <bottom style="thick">
        <color theme="3" tint="0.39985351115451523"/>
      </bottom>
      <diagonal/>
    </border>
    <border>
      <left/>
      <right style="thick">
        <color theme="3" tint="0.39982299264503923"/>
      </right>
      <top style="thick">
        <color theme="3" tint="0.39985351115451523"/>
      </top>
      <bottom style="thin">
        <color theme="3" tint="0.39988402966399123"/>
      </bottom>
      <diagonal/>
    </border>
    <border>
      <left/>
      <right style="thick">
        <color theme="3" tint="0.39982299264503923"/>
      </right>
      <top style="thin">
        <color theme="3" tint="0.39988402966399123"/>
      </top>
      <bottom style="thin">
        <color theme="3" tint="0.39988402966399123"/>
      </bottom>
      <diagonal/>
    </border>
  </borders>
  <cellStyleXfs count="221">
    <xf numFmtId="0" fontId="0" fillId="0" borderId="0"/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2" fontId="1" fillId="0" borderId="1"/>
    <xf numFmtId="2" fontId="10" fillId="0" borderId="1"/>
    <xf numFmtId="0" fontId="5" fillId="0" borderId="0">
      <protection locked="0"/>
    </xf>
    <xf numFmtId="172" fontId="5" fillId="0" borderId="0">
      <protection locked="0"/>
    </xf>
    <xf numFmtId="172" fontId="5" fillId="0" borderId="0">
      <protection locked="0"/>
    </xf>
    <xf numFmtId="0" fontId="2" fillId="0" borderId="0"/>
    <xf numFmtId="167" fontId="1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19" fillId="0" borderId="0"/>
    <xf numFmtId="0" fontId="10" fillId="0" borderId="0"/>
    <xf numFmtId="0" fontId="21" fillId="0" borderId="0"/>
    <xf numFmtId="0" fontId="10" fillId="0" borderId="0"/>
    <xf numFmtId="0" fontId="20" fillId="0" borderId="0"/>
    <xf numFmtId="0" fontId="10" fillId="0" borderId="0"/>
    <xf numFmtId="173" fontId="5" fillId="0" borderId="0">
      <protection locked="0"/>
    </xf>
    <xf numFmtId="173" fontId="5" fillId="0" borderId="0">
      <protection locked="0"/>
    </xf>
    <xf numFmtId="171" fontId="5" fillId="0" borderId="0">
      <protection locked="0"/>
    </xf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" fillId="0" borderId="0" applyFont="0" applyFill="0" applyBorder="0" applyAlignment="0" applyProtection="0"/>
    <xf numFmtId="165" fontId="1" fillId="0" borderId="0" applyFont="0" applyFill="0" applyBorder="0" applyAlignment="0" applyProtection="0"/>
    <xf numFmtId="2" fontId="1" fillId="0" borderId="1" applyFont="0" applyFill="0" applyBorder="0" applyAlignment="0" applyProtection="0"/>
    <xf numFmtId="2" fontId="10" fillId="0" borderId="1" applyFont="0" applyFill="0" applyBorder="0" applyAlignment="0" applyProtection="0"/>
    <xf numFmtId="165" fontId="12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10" fillId="0" borderId="0" applyFont="0" applyFill="0" applyBorder="0" applyAlignment="0" applyProtection="0"/>
    <xf numFmtId="174" fontId="6" fillId="0" borderId="0">
      <protection locked="0"/>
    </xf>
    <xf numFmtId="174" fontId="6" fillId="0" borderId="0">
      <protection locked="0"/>
    </xf>
    <xf numFmtId="174" fontId="5" fillId="0" borderId="2">
      <protection locked="0"/>
    </xf>
    <xf numFmtId="165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36" fillId="0" borderId="0" applyNumberFormat="0" applyFill="0" applyBorder="0" applyAlignment="0" applyProtection="0">
      <alignment vertical="top"/>
      <protection locked="0"/>
    </xf>
  </cellStyleXfs>
  <cellXfs count="1053">
    <xf numFmtId="0" fontId="0" fillId="0" borderId="0" xfId="0"/>
    <xf numFmtId="0" fontId="3" fillId="0" borderId="0" xfId="0" applyFont="1" applyProtection="1">
      <protection hidden="1"/>
    </xf>
    <xf numFmtId="170" fontId="3" fillId="0" borderId="0" xfId="0" applyNumberFormat="1" applyFont="1" applyProtection="1">
      <protection hidden="1"/>
    </xf>
    <xf numFmtId="0" fontId="3" fillId="0" borderId="0" xfId="0" applyFont="1" applyFill="1" applyBorder="1" applyProtection="1">
      <protection hidden="1"/>
    </xf>
    <xf numFmtId="0" fontId="3" fillId="0" borderId="0" xfId="0" applyFont="1" applyBorder="1" applyProtection="1">
      <protection hidden="1"/>
    </xf>
    <xf numFmtId="170" fontId="3" fillId="0" borderId="0" xfId="203" applyNumberFormat="1" applyFont="1" applyProtection="1">
      <protection hidden="1"/>
    </xf>
    <xf numFmtId="0" fontId="0" fillId="0" borderId="0" xfId="0" applyProtection="1">
      <protection hidden="1"/>
    </xf>
    <xf numFmtId="0" fontId="3" fillId="0" borderId="0" xfId="0" applyFont="1" applyBorder="1" applyAlignment="1" applyProtection="1">
      <alignment vertical="center"/>
      <protection hidden="1"/>
    </xf>
    <xf numFmtId="0" fontId="3" fillId="0" borderId="0" xfId="0" applyFont="1" applyAlignment="1" applyProtection="1">
      <alignment vertical="center"/>
      <protection hidden="1"/>
    </xf>
    <xf numFmtId="0" fontId="3" fillId="0" borderId="0" xfId="0" applyFont="1" applyAlignment="1" applyProtection="1">
      <alignment vertical="center" wrapText="1"/>
      <protection hidden="1"/>
    </xf>
    <xf numFmtId="0" fontId="0" fillId="0" borderId="0" xfId="0" applyAlignment="1" applyProtection="1">
      <alignment vertical="center" wrapText="1"/>
      <protection hidden="1"/>
    </xf>
    <xf numFmtId="188" fontId="3" fillId="0" borderId="0" xfId="0" applyNumberFormat="1" applyFont="1" applyBorder="1" applyAlignment="1" applyProtection="1">
      <alignment vertical="center" wrapText="1"/>
      <protection hidden="1"/>
    </xf>
    <xf numFmtId="186" fontId="3" fillId="0" borderId="0" xfId="0" applyNumberFormat="1" applyFont="1" applyBorder="1" applyAlignment="1" applyProtection="1">
      <alignment vertical="center" wrapText="1"/>
      <protection hidden="1"/>
    </xf>
    <xf numFmtId="0" fontId="22" fillId="0" borderId="0" xfId="0" applyFont="1" applyFill="1" applyBorder="1" applyAlignment="1" applyProtection="1">
      <alignment vertical="center" wrapText="1"/>
      <protection hidden="1"/>
    </xf>
    <xf numFmtId="170" fontId="3" fillId="0" borderId="0" xfId="207" applyNumberFormat="1" applyFont="1" applyBorder="1" applyAlignment="1" applyProtection="1">
      <alignment vertical="center" wrapText="1"/>
      <protection hidden="1"/>
    </xf>
    <xf numFmtId="170" fontId="0" fillId="0" borderId="0" xfId="203" applyNumberFormat="1" applyFont="1" applyProtection="1">
      <protection hidden="1"/>
    </xf>
    <xf numFmtId="0" fontId="1" fillId="0" borderId="0" xfId="0" applyFont="1" applyProtection="1">
      <protection hidden="1"/>
    </xf>
    <xf numFmtId="10" fontId="0" fillId="0" borderId="0" xfId="200" applyNumberFormat="1" applyFont="1" applyProtection="1">
      <protection hidden="1"/>
    </xf>
    <xf numFmtId="0" fontId="0" fillId="0" borderId="0" xfId="0" applyFont="1" applyBorder="1" applyAlignment="1" applyProtection="1">
      <alignment vertical="center"/>
      <protection hidden="1"/>
    </xf>
    <xf numFmtId="0" fontId="0" fillId="0" borderId="0" xfId="0" applyAlignment="1" applyProtection="1">
      <alignment vertical="center"/>
      <protection hidden="1"/>
    </xf>
    <xf numFmtId="170" fontId="3" fillId="0" borderId="0" xfId="203" applyNumberFormat="1" applyFont="1" applyBorder="1" applyAlignment="1" applyProtection="1">
      <alignment vertical="center"/>
      <protection hidden="1"/>
    </xf>
    <xf numFmtId="0" fontId="23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0" fillId="0" borderId="0" xfId="0" applyAlignment="1" applyProtection="1">
      <alignment wrapText="1"/>
      <protection hidden="1"/>
    </xf>
    <xf numFmtId="3" fontId="23" fillId="0" borderId="0" xfId="0" applyNumberFormat="1" applyFont="1" applyProtection="1">
      <protection hidden="1"/>
    </xf>
    <xf numFmtId="175" fontId="0" fillId="0" borderId="0" xfId="0" applyNumberFormat="1" applyProtection="1">
      <protection hidden="1"/>
    </xf>
    <xf numFmtId="0" fontId="20" fillId="0" borderId="0" xfId="0" applyFont="1" applyProtection="1">
      <protection hidden="1"/>
    </xf>
    <xf numFmtId="0" fontId="3" fillId="0" borderId="0" xfId="0" applyFont="1" applyAlignment="1" applyProtection="1">
      <alignment horizontal="left" vertical="center"/>
      <protection hidden="1"/>
    </xf>
    <xf numFmtId="0" fontId="22" fillId="0" borderId="0" xfId="0" applyFont="1" applyFill="1" applyBorder="1" applyAlignment="1" applyProtection="1">
      <alignment horizontal="left" vertical="center" wrapText="1"/>
      <protection hidden="1"/>
    </xf>
    <xf numFmtId="0" fontId="0" fillId="0" borderId="0" xfId="0" applyBorder="1" applyProtection="1">
      <protection hidden="1"/>
    </xf>
    <xf numFmtId="3" fontId="22" fillId="0" borderId="0" xfId="0" applyNumberFormat="1" applyFont="1" applyFill="1" applyBorder="1" applyAlignment="1" applyProtection="1">
      <alignment horizontal="center" vertical="center" wrapText="1"/>
      <protection hidden="1"/>
    </xf>
    <xf numFmtId="8" fontId="0" fillId="0" borderId="0" xfId="0" applyNumberFormat="1" applyBorder="1" applyProtection="1">
      <protection hidden="1"/>
    </xf>
    <xf numFmtId="183" fontId="3" fillId="0" borderId="0" xfId="203" applyNumberFormat="1" applyFont="1" applyFill="1" applyBorder="1" applyAlignment="1" applyProtection="1">
      <alignment horizontal="center"/>
      <protection hidden="1"/>
    </xf>
    <xf numFmtId="170" fontId="0" fillId="0" borderId="0" xfId="203" applyNumberFormat="1" applyFont="1" applyBorder="1" applyProtection="1">
      <protection hidden="1"/>
    </xf>
    <xf numFmtId="43" fontId="0" fillId="0" borderId="0" xfId="207" applyNumberFormat="1" applyFont="1" applyBorder="1" applyAlignment="1" applyProtection="1">
      <alignment vertical="center"/>
      <protection hidden="1"/>
    </xf>
    <xf numFmtId="0" fontId="0" fillId="0" borderId="0" xfId="0" applyBorder="1" applyAlignment="1" applyProtection="1">
      <alignment vertical="center"/>
      <protection hidden="1"/>
    </xf>
    <xf numFmtId="177" fontId="0" fillId="0" borderId="0" xfId="207" applyNumberFormat="1" applyFont="1" applyBorder="1" applyAlignment="1" applyProtection="1">
      <alignment vertical="center"/>
      <protection hidden="1"/>
    </xf>
    <xf numFmtId="0" fontId="34" fillId="0" borderId="0" xfId="0" applyFont="1" applyFill="1" applyAlignment="1" applyProtection="1">
      <alignment vertical="center"/>
      <protection hidden="1"/>
    </xf>
    <xf numFmtId="0" fontId="0" fillId="0" borderId="0" xfId="0" applyFill="1" applyAlignment="1" applyProtection="1">
      <alignment vertical="center"/>
      <protection hidden="1"/>
    </xf>
    <xf numFmtId="0" fontId="11" fillId="0" borderId="0" xfId="0" applyFont="1" applyAlignment="1" applyProtection="1">
      <alignment vertical="center"/>
      <protection hidden="1"/>
    </xf>
    <xf numFmtId="0" fontId="0" fillId="0" borderId="0" xfId="0" quotePrefix="1" applyAlignment="1" applyProtection="1">
      <alignment vertical="center"/>
      <protection hidden="1"/>
    </xf>
    <xf numFmtId="170" fontId="0" fillId="0" borderId="0" xfId="0" applyNumberFormat="1" applyFill="1" applyAlignment="1" applyProtection="1">
      <alignment vertical="center"/>
      <protection hidden="1"/>
    </xf>
    <xf numFmtId="170" fontId="9" fillId="0" borderId="0" xfId="0" applyNumberFormat="1" applyFont="1" applyFill="1" applyBorder="1" applyAlignment="1" applyProtection="1">
      <alignment vertical="center"/>
      <protection hidden="1"/>
    </xf>
    <xf numFmtId="0" fontId="10" fillId="0" borderId="0" xfId="0" applyFont="1" applyFill="1" applyBorder="1" applyProtection="1">
      <protection hidden="1"/>
    </xf>
    <xf numFmtId="0" fontId="0" fillId="0" borderId="0" xfId="0" applyFill="1" applyBorder="1" applyProtection="1">
      <protection hidden="1"/>
    </xf>
    <xf numFmtId="0" fontId="10" fillId="0" borderId="0" xfId="192" applyProtection="1">
      <protection hidden="1"/>
    </xf>
    <xf numFmtId="170" fontId="10" fillId="0" borderId="0" xfId="207" applyNumberFormat="1" applyFont="1" applyFill="1" applyBorder="1" applyProtection="1">
      <protection hidden="1"/>
    </xf>
    <xf numFmtId="170" fontId="10" fillId="0" borderId="0" xfId="192" applyNumberFormat="1" applyBorder="1" applyProtection="1">
      <protection hidden="1"/>
    </xf>
    <xf numFmtId="170" fontId="0" fillId="0" borderId="0" xfId="207" applyNumberFormat="1" applyFont="1" applyBorder="1" applyProtection="1">
      <protection hidden="1"/>
    </xf>
    <xf numFmtId="170" fontId="31" fillId="0" borderId="0" xfId="207" applyNumberFormat="1" applyFont="1" applyFill="1" applyBorder="1" applyProtection="1">
      <protection hidden="1"/>
    </xf>
    <xf numFmtId="0" fontId="10" fillId="0" borderId="0" xfId="192" applyFill="1" applyProtection="1">
      <protection hidden="1"/>
    </xf>
    <xf numFmtId="170" fontId="0" fillId="0" borderId="0" xfId="207" applyNumberFormat="1" applyFont="1" applyFill="1" applyProtection="1">
      <protection hidden="1"/>
    </xf>
    <xf numFmtId="170" fontId="10" fillId="0" borderId="0" xfId="192" applyNumberFormat="1" applyFill="1" applyProtection="1">
      <protection hidden="1"/>
    </xf>
    <xf numFmtId="8" fontId="32" fillId="0" borderId="0" xfId="192" applyNumberFormat="1" applyFont="1" applyFill="1" applyBorder="1" applyAlignment="1" applyProtection="1">
      <alignment horizontal="center"/>
      <protection hidden="1"/>
    </xf>
    <xf numFmtId="0" fontId="10" fillId="0" borderId="0" xfId="192" applyAlignment="1" applyProtection="1">
      <alignment wrapText="1"/>
      <protection hidden="1"/>
    </xf>
    <xf numFmtId="170" fontId="0" fillId="0" borderId="0" xfId="207" applyNumberFormat="1" applyFont="1" applyProtection="1">
      <protection hidden="1"/>
    </xf>
    <xf numFmtId="170" fontId="10" fillId="0" borderId="0" xfId="192" applyNumberFormat="1" applyProtection="1">
      <protection hidden="1"/>
    </xf>
    <xf numFmtId="10" fontId="0" fillId="0" borderId="0" xfId="201" applyNumberFormat="1" applyFont="1" applyProtection="1">
      <protection hidden="1"/>
    </xf>
    <xf numFmtId="0" fontId="3" fillId="0" borderId="0" xfId="196" applyFont="1" applyAlignment="1" applyProtection="1">
      <alignment vertical="center"/>
      <protection hidden="1"/>
    </xf>
    <xf numFmtId="170" fontId="3" fillId="0" borderId="0" xfId="196" applyNumberFormat="1" applyFont="1" applyAlignment="1" applyProtection="1">
      <alignment vertical="center"/>
      <protection hidden="1"/>
    </xf>
    <xf numFmtId="168" fontId="3" fillId="0" borderId="0" xfId="212" applyNumberFormat="1" applyFont="1" applyAlignment="1" applyProtection="1">
      <alignment vertical="center"/>
      <protection hidden="1"/>
    </xf>
    <xf numFmtId="170" fontId="3" fillId="0" borderId="0" xfId="212" applyNumberFormat="1" applyFont="1" applyAlignment="1" applyProtection="1">
      <alignment vertical="center"/>
      <protection hidden="1"/>
    </xf>
    <xf numFmtId="170" fontId="3" fillId="0" borderId="0" xfId="203" applyNumberFormat="1" applyFont="1" applyAlignment="1" applyProtection="1">
      <alignment vertical="center"/>
      <protection hidden="1"/>
    </xf>
    <xf numFmtId="9" fontId="3" fillId="0" borderId="0" xfId="196" applyNumberFormat="1" applyFont="1" applyAlignment="1" applyProtection="1">
      <alignment vertical="center"/>
      <protection hidden="1"/>
    </xf>
    <xf numFmtId="0" fontId="3" fillId="0" borderId="0" xfId="196" applyFont="1" applyBorder="1" applyAlignment="1" applyProtection="1">
      <alignment vertical="center"/>
      <protection hidden="1"/>
    </xf>
    <xf numFmtId="170" fontId="3" fillId="0" borderId="0" xfId="212" applyNumberFormat="1" applyFont="1" applyBorder="1" applyAlignment="1" applyProtection="1">
      <alignment vertical="center"/>
      <protection hidden="1"/>
    </xf>
    <xf numFmtId="0" fontId="3" fillId="3" borderId="0" xfId="196" applyFont="1" applyFill="1" applyBorder="1" applyAlignment="1" applyProtection="1">
      <alignment vertical="center"/>
      <protection hidden="1"/>
    </xf>
    <xf numFmtId="170" fontId="3" fillId="3" borderId="0" xfId="212" applyNumberFormat="1" applyFont="1" applyFill="1" applyBorder="1" applyAlignment="1" applyProtection="1">
      <alignment vertical="center"/>
      <protection hidden="1"/>
    </xf>
    <xf numFmtId="170" fontId="3" fillId="0" borderId="0" xfId="196" applyNumberFormat="1" applyFont="1" applyBorder="1" applyAlignment="1" applyProtection="1">
      <alignment vertical="center"/>
      <protection hidden="1"/>
    </xf>
    <xf numFmtId="170" fontId="3" fillId="3" borderId="0" xfId="196" applyNumberFormat="1" applyFont="1" applyFill="1" applyBorder="1" applyAlignment="1" applyProtection="1">
      <alignment vertical="center"/>
      <protection hidden="1"/>
    </xf>
    <xf numFmtId="170" fontId="4" fillId="8" borderId="0" xfId="212" applyNumberFormat="1" applyFont="1" applyFill="1" applyBorder="1" applyAlignment="1" applyProtection="1">
      <alignment vertical="center"/>
      <protection hidden="1"/>
    </xf>
    <xf numFmtId="10" fontId="3" fillId="0" borderId="0" xfId="196" applyNumberFormat="1" applyFont="1" applyBorder="1" applyAlignment="1" applyProtection="1">
      <alignment vertical="center"/>
      <protection hidden="1"/>
    </xf>
    <xf numFmtId="170" fontId="3" fillId="9" borderId="0" xfId="196" applyNumberFormat="1" applyFont="1" applyFill="1" applyBorder="1" applyAlignment="1" applyProtection="1">
      <alignment vertical="center"/>
      <protection hidden="1"/>
    </xf>
    <xf numFmtId="170" fontId="3" fillId="9" borderId="0" xfId="212" applyNumberFormat="1" applyFont="1" applyFill="1" applyBorder="1" applyAlignment="1" applyProtection="1">
      <alignment vertical="center"/>
      <protection hidden="1"/>
    </xf>
    <xf numFmtId="0" fontId="3" fillId="0" borderId="0" xfId="0" applyFont="1" applyAlignment="1" applyProtection="1">
      <alignment wrapText="1"/>
      <protection hidden="1"/>
    </xf>
    <xf numFmtId="3" fontId="3" fillId="5" borderId="0" xfId="0" applyNumberFormat="1" applyFont="1" applyFill="1" applyBorder="1" applyAlignment="1" applyProtection="1">
      <alignment horizontal="center" vertical="center"/>
      <protection locked="0"/>
    </xf>
    <xf numFmtId="170" fontId="3" fillId="0" borderId="0" xfId="0" applyNumberFormat="1" applyFont="1" applyAlignment="1" applyProtection="1">
      <alignment vertical="center"/>
      <protection hidden="1"/>
    </xf>
    <xf numFmtId="0" fontId="4" fillId="0" borderId="0" xfId="0" applyFont="1" applyFill="1" applyBorder="1" applyAlignment="1" applyProtection="1">
      <alignment vertical="center"/>
      <protection hidden="1"/>
    </xf>
    <xf numFmtId="0" fontId="3" fillId="0" borderId="4" xfId="0" applyFont="1" applyBorder="1" applyAlignment="1" applyProtection="1">
      <alignment vertical="center"/>
      <protection hidden="1"/>
    </xf>
    <xf numFmtId="10" fontId="3" fillId="0" borderId="0" xfId="200" applyNumberFormat="1" applyFont="1" applyFill="1" applyBorder="1" applyAlignment="1" applyProtection="1">
      <alignment horizontal="center" vertical="center"/>
      <protection hidden="1"/>
    </xf>
    <xf numFmtId="0" fontId="4" fillId="0" borderId="0" xfId="0" applyFont="1" applyFill="1" applyBorder="1" applyAlignment="1" applyProtection="1">
      <alignment horizontal="center" vertical="center"/>
      <protection hidden="1"/>
    </xf>
    <xf numFmtId="0" fontId="3" fillId="0" borderId="0" xfId="0" applyFont="1" applyFill="1" applyBorder="1" applyAlignment="1" applyProtection="1">
      <alignment vertical="center"/>
      <protection hidden="1"/>
    </xf>
    <xf numFmtId="0" fontId="3" fillId="0" borderId="0" xfId="0" applyFont="1" applyFill="1" applyBorder="1" applyAlignment="1" applyProtection="1">
      <alignment horizontal="center" vertical="center"/>
      <protection hidden="1"/>
    </xf>
    <xf numFmtId="10" fontId="3" fillId="0" borderId="0" xfId="0" applyNumberFormat="1" applyFont="1" applyAlignment="1" applyProtection="1">
      <alignment vertical="center"/>
      <protection hidden="1"/>
    </xf>
    <xf numFmtId="176" fontId="3" fillId="0" borderId="0" xfId="0" applyNumberFormat="1" applyFont="1" applyAlignment="1" applyProtection="1">
      <alignment vertical="center"/>
      <protection hidden="1"/>
    </xf>
    <xf numFmtId="176" fontId="3" fillId="0" borderId="0" xfId="0" applyNumberFormat="1" applyFont="1" applyBorder="1" applyAlignment="1" applyProtection="1">
      <alignment vertical="center"/>
      <protection hidden="1"/>
    </xf>
    <xf numFmtId="170" fontId="3" fillId="0" borderId="0" xfId="203" applyNumberFormat="1" applyFont="1" applyFill="1" applyBorder="1" applyAlignment="1" applyProtection="1">
      <alignment vertical="center"/>
      <protection hidden="1"/>
    </xf>
    <xf numFmtId="0" fontId="3" fillId="0" borderId="3" xfId="0" applyFont="1" applyBorder="1" applyAlignment="1" applyProtection="1">
      <alignment vertical="center"/>
      <protection hidden="1"/>
    </xf>
    <xf numFmtId="0" fontId="4" fillId="0" borderId="0" xfId="0" applyFont="1" applyBorder="1" applyAlignment="1" applyProtection="1">
      <alignment vertical="center"/>
      <protection hidden="1"/>
    </xf>
    <xf numFmtId="170" fontId="4" fillId="0" borderId="0" xfId="203" applyNumberFormat="1" applyFont="1" applyBorder="1" applyAlignment="1" applyProtection="1">
      <alignment vertical="center"/>
      <protection hidden="1"/>
    </xf>
    <xf numFmtId="0" fontId="27" fillId="0" borderId="0" xfId="0" applyFont="1" applyFill="1" applyBorder="1" applyAlignment="1" applyProtection="1">
      <alignment vertical="center" wrapText="1"/>
      <protection hidden="1"/>
    </xf>
    <xf numFmtId="3" fontId="4" fillId="0" borderId="0" xfId="0" applyNumberFormat="1" applyFont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center" vertical="center" wrapText="1"/>
      <protection hidden="1"/>
    </xf>
    <xf numFmtId="0" fontId="3" fillId="0" borderId="0" xfId="0" applyFont="1" applyBorder="1" applyAlignment="1" applyProtection="1">
      <alignment vertical="center" wrapText="1"/>
      <protection hidden="1"/>
    </xf>
    <xf numFmtId="177" fontId="3" fillId="0" borderId="0" xfId="203" applyNumberFormat="1" applyFont="1" applyBorder="1" applyAlignment="1" applyProtection="1">
      <alignment vertical="center" wrapText="1"/>
      <protection hidden="1"/>
    </xf>
    <xf numFmtId="44" fontId="3" fillId="0" borderId="0" xfId="187" applyNumberFormat="1" applyFont="1" applyBorder="1" applyAlignment="1" applyProtection="1">
      <alignment vertical="center" wrapText="1"/>
      <protection hidden="1"/>
    </xf>
    <xf numFmtId="0" fontId="25" fillId="0" borderId="0" xfId="0" applyFont="1" applyBorder="1" applyAlignment="1" applyProtection="1">
      <alignment vertical="center" wrapText="1"/>
      <protection hidden="1"/>
    </xf>
    <xf numFmtId="0" fontId="26" fillId="0" borderId="0" xfId="0" applyFont="1" applyBorder="1" applyAlignment="1" applyProtection="1">
      <alignment horizontal="center" vertical="center" wrapText="1"/>
      <protection hidden="1"/>
    </xf>
    <xf numFmtId="190" fontId="3" fillId="0" borderId="0" xfId="203" applyNumberFormat="1" applyFont="1" applyBorder="1" applyAlignment="1" applyProtection="1">
      <alignment horizontal="center" vertical="center" wrapText="1"/>
      <protection hidden="1"/>
    </xf>
    <xf numFmtId="188" fontId="3" fillId="0" borderId="0" xfId="0" applyNumberFormat="1" applyFont="1" applyBorder="1" applyAlignment="1" applyProtection="1">
      <alignment wrapText="1"/>
      <protection hidden="1"/>
    </xf>
    <xf numFmtId="0" fontId="22" fillId="2" borderId="8" xfId="0" applyFont="1" applyFill="1" applyBorder="1" applyAlignment="1" applyProtection="1">
      <alignment horizontal="center" vertical="center" wrapText="1"/>
      <protection hidden="1"/>
    </xf>
    <xf numFmtId="0" fontId="22" fillId="2" borderId="9" xfId="0" applyFont="1" applyFill="1" applyBorder="1" applyAlignment="1" applyProtection="1">
      <alignment horizontal="center" vertical="center" wrapText="1"/>
      <protection hidden="1"/>
    </xf>
    <xf numFmtId="0" fontId="22" fillId="2" borderId="10" xfId="0" applyFont="1" applyFill="1" applyBorder="1" applyAlignment="1" applyProtection="1">
      <alignment horizontal="center" vertical="center" wrapText="1"/>
      <protection hidden="1"/>
    </xf>
    <xf numFmtId="0" fontId="3" fillId="0" borderId="11" xfId="0" applyFont="1" applyBorder="1" applyAlignment="1" applyProtection="1">
      <alignment vertical="center" wrapText="1"/>
      <protection hidden="1"/>
    </xf>
    <xf numFmtId="0" fontId="27" fillId="2" borderId="9" xfId="0" applyFont="1" applyFill="1" applyBorder="1" applyAlignment="1" applyProtection="1">
      <alignment horizontal="center" vertical="center" wrapText="1"/>
      <protection hidden="1"/>
    </xf>
    <xf numFmtId="0" fontId="27" fillId="2" borderId="10" xfId="0" applyFont="1" applyFill="1" applyBorder="1" applyAlignment="1" applyProtection="1">
      <alignment horizontal="center" vertical="center" wrapText="1"/>
      <protection hidden="1"/>
    </xf>
    <xf numFmtId="0" fontId="3" fillId="0" borderId="8" xfId="0" applyFont="1" applyBorder="1" applyAlignment="1" applyProtection="1">
      <alignment vertical="center"/>
      <protection hidden="1"/>
    </xf>
    <xf numFmtId="0" fontId="27" fillId="2" borderId="8" xfId="0" applyFont="1" applyFill="1" applyBorder="1" applyAlignment="1" applyProtection="1">
      <alignment horizontal="center" vertical="center" wrapText="1"/>
      <protection hidden="1"/>
    </xf>
    <xf numFmtId="0" fontId="3" fillId="0" borderId="8" xfId="0" applyFont="1" applyFill="1" applyBorder="1" applyAlignment="1" applyProtection="1">
      <alignment vertical="center"/>
      <protection hidden="1"/>
    </xf>
    <xf numFmtId="0" fontId="3" fillId="0" borderId="20" xfId="0" applyFont="1" applyBorder="1" applyAlignment="1" applyProtection="1">
      <alignment vertical="center" wrapText="1"/>
      <protection hidden="1"/>
    </xf>
    <xf numFmtId="0" fontId="3" fillId="0" borderId="21" xfId="0" applyFont="1" applyBorder="1" applyAlignment="1" applyProtection="1">
      <alignment vertical="center" wrapText="1"/>
      <protection hidden="1"/>
    </xf>
    <xf numFmtId="0" fontId="22" fillId="2" borderId="27" xfId="0" applyFont="1" applyFill="1" applyBorder="1" applyAlignment="1" applyProtection="1">
      <alignment horizontal="center" vertical="center" wrapText="1"/>
      <protection hidden="1"/>
    </xf>
    <xf numFmtId="0" fontId="22" fillId="2" borderId="26" xfId="0" applyFont="1" applyFill="1" applyBorder="1" applyAlignment="1" applyProtection="1">
      <alignment horizontal="center" vertical="center" wrapText="1"/>
      <protection hidden="1"/>
    </xf>
    <xf numFmtId="0" fontId="22" fillId="2" borderId="28" xfId="0" applyFont="1" applyFill="1" applyBorder="1" applyAlignment="1" applyProtection="1">
      <alignment horizontal="center" vertical="center"/>
      <protection hidden="1"/>
    </xf>
    <xf numFmtId="0" fontId="3" fillId="0" borderId="32" xfId="0" applyFont="1" applyFill="1" applyBorder="1" applyAlignment="1" applyProtection="1">
      <alignment vertical="center"/>
      <protection hidden="1"/>
    </xf>
    <xf numFmtId="0" fontId="3" fillId="0" borderId="32" xfId="0" applyFont="1" applyBorder="1" applyAlignment="1" applyProtection="1">
      <alignment vertical="center"/>
      <protection hidden="1"/>
    </xf>
    <xf numFmtId="0" fontId="3" fillId="0" borderId="35" xfId="0" applyFont="1" applyBorder="1" applyAlignment="1" applyProtection="1">
      <alignment vertical="center" wrapText="1"/>
      <protection hidden="1"/>
    </xf>
    <xf numFmtId="0" fontId="22" fillId="2" borderId="8" xfId="0" applyFont="1" applyFill="1" applyBorder="1" applyAlignment="1" applyProtection="1">
      <alignment horizontal="left" vertical="center"/>
      <protection hidden="1"/>
    </xf>
    <xf numFmtId="0" fontId="22" fillId="2" borderId="9" xfId="0" applyFont="1" applyFill="1" applyBorder="1" applyAlignment="1" applyProtection="1">
      <alignment horizontal="center" vertical="center"/>
      <protection hidden="1"/>
    </xf>
    <xf numFmtId="0" fontId="22" fillId="2" borderId="8" xfId="191" applyFont="1" applyFill="1" applyBorder="1" applyAlignment="1" applyProtection="1">
      <alignment horizontal="left" vertical="center"/>
      <protection hidden="1"/>
    </xf>
    <xf numFmtId="0" fontId="22" fillId="2" borderId="10" xfId="0" applyFont="1" applyFill="1" applyBorder="1" applyAlignment="1" applyProtection="1">
      <alignment horizontal="center" vertical="center"/>
      <protection hidden="1"/>
    </xf>
    <xf numFmtId="3" fontId="3" fillId="5" borderId="39" xfId="0" applyNumberFormat="1" applyFont="1" applyFill="1" applyBorder="1" applyAlignment="1" applyProtection="1">
      <alignment horizontal="center" vertical="center"/>
      <protection locked="0"/>
    </xf>
    <xf numFmtId="3" fontId="3" fillId="0" borderId="40" xfId="0" applyNumberFormat="1" applyFont="1" applyFill="1" applyBorder="1" applyAlignment="1" applyProtection="1">
      <alignment horizontal="center" vertical="center"/>
      <protection hidden="1"/>
    </xf>
    <xf numFmtId="3" fontId="3" fillId="0" borderId="17" xfId="0" applyNumberFormat="1" applyFont="1" applyFill="1" applyBorder="1" applyAlignment="1" applyProtection="1">
      <alignment horizontal="center" vertical="center"/>
      <protection hidden="1"/>
    </xf>
    <xf numFmtId="0" fontId="3" fillId="0" borderId="50" xfId="0" applyFont="1" applyFill="1" applyBorder="1" applyAlignment="1" applyProtection="1">
      <alignment vertical="center"/>
      <protection hidden="1"/>
    </xf>
    <xf numFmtId="0" fontId="3" fillId="0" borderId="49" xfId="191" applyFont="1" applyFill="1" applyBorder="1" applyAlignment="1" applyProtection="1">
      <alignment horizontal="left" vertical="center"/>
      <protection hidden="1"/>
    </xf>
    <xf numFmtId="10" fontId="3" fillId="0" borderId="39" xfId="200" applyNumberFormat="1" applyFont="1" applyFill="1" applyBorder="1" applyAlignment="1" applyProtection="1">
      <alignment horizontal="center" vertical="center"/>
      <protection hidden="1"/>
    </xf>
    <xf numFmtId="0" fontId="3" fillId="5" borderId="39" xfId="0" applyFont="1" applyFill="1" applyBorder="1" applyAlignment="1" applyProtection="1">
      <alignment horizontal="center" vertical="center"/>
      <protection locked="0"/>
    </xf>
    <xf numFmtId="0" fontId="3" fillId="5" borderId="40" xfId="0" applyFont="1" applyFill="1" applyBorder="1" applyAlignment="1" applyProtection="1">
      <alignment horizontal="center" vertical="center"/>
      <protection locked="0"/>
    </xf>
    <xf numFmtId="0" fontId="3" fillId="5" borderId="0" xfId="0" applyFont="1" applyFill="1" applyBorder="1" applyAlignment="1" applyProtection="1">
      <alignment horizontal="center" vertical="center"/>
      <protection locked="0"/>
    </xf>
    <xf numFmtId="0" fontId="3" fillId="5" borderId="17" xfId="0" applyFont="1" applyFill="1" applyBorder="1" applyAlignment="1" applyProtection="1">
      <alignment horizontal="center" vertical="center"/>
      <protection locked="0"/>
    </xf>
    <xf numFmtId="10" fontId="3" fillId="0" borderId="50" xfId="0" applyNumberFormat="1" applyFont="1" applyFill="1" applyBorder="1" applyAlignment="1" applyProtection="1">
      <alignment vertical="center"/>
      <protection hidden="1"/>
    </xf>
    <xf numFmtId="0" fontId="4" fillId="0" borderId="53" xfId="0" applyFont="1" applyFill="1" applyBorder="1" applyAlignment="1" applyProtection="1">
      <alignment vertical="center"/>
      <protection hidden="1"/>
    </xf>
    <xf numFmtId="0" fontId="4" fillId="0" borderId="64" xfId="0" applyFont="1" applyFill="1" applyBorder="1" applyAlignment="1" applyProtection="1">
      <alignment vertical="center"/>
      <protection hidden="1"/>
    </xf>
    <xf numFmtId="0" fontId="4" fillId="0" borderId="64" xfId="0" applyFont="1" applyFill="1" applyBorder="1" applyAlignment="1" applyProtection="1">
      <alignment horizontal="center" vertical="center"/>
      <protection hidden="1"/>
    </xf>
    <xf numFmtId="0" fontId="4" fillId="0" borderId="65" xfId="0" applyFont="1" applyFill="1" applyBorder="1" applyAlignment="1" applyProtection="1">
      <alignment horizontal="center" vertical="center"/>
      <protection hidden="1"/>
    </xf>
    <xf numFmtId="0" fontId="3" fillId="0" borderId="61" xfId="0" applyFont="1" applyFill="1" applyBorder="1" applyAlignment="1" applyProtection="1">
      <alignment vertical="center"/>
      <protection hidden="1"/>
    </xf>
    <xf numFmtId="0" fontId="3" fillId="0" borderId="39" xfId="0" applyFont="1" applyFill="1" applyBorder="1" applyAlignment="1" applyProtection="1">
      <alignment horizontal="center" vertical="center"/>
      <protection hidden="1"/>
    </xf>
    <xf numFmtId="0" fontId="3" fillId="0" borderId="40" xfId="0" applyFont="1" applyFill="1" applyBorder="1" applyAlignment="1" applyProtection="1">
      <alignment horizontal="center" vertical="center"/>
      <protection hidden="1"/>
    </xf>
    <xf numFmtId="0" fontId="3" fillId="0" borderId="17" xfId="0" applyFont="1" applyFill="1" applyBorder="1" applyAlignment="1" applyProtection="1">
      <alignment horizontal="center" vertical="center"/>
      <protection hidden="1"/>
    </xf>
    <xf numFmtId="0" fontId="3" fillId="0" borderId="69" xfId="0" applyFont="1" applyFill="1" applyBorder="1" applyAlignment="1" applyProtection="1">
      <alignment vertical="center"/>
      <protection hidden="1"/>
    </xf>
    <xf numFmtId="0" fontId="3" fillId="0" borderId="70" xfId="0" applyFont="1" applyFill="1" applyBorder="1" applyAlignment="1" applyProtection="1">
      <alignment vertical="center"/>
      <protection hidden="1"/>
    </xf>
    <xf numFmtId="0" fontId="3" fillId="0" borderId="51" xfId="0" applyFont="1" applyFill="1" applyBorder="1" applyAlignment="1" applyProtection="1">
      <alignment vertical="center"/>
      <protection hidden="1"/>
    </xf>
    <xf numFmtId="0" fontId="3" fillId="0" borderId="72" xfId="0" applyFont="1" applyFill="1" applyBorder="1" applyAlignment="1" applyProtection="1">
      <alignment vertical="center"/>
      <protection hidden="1"/>
    </xf>
    <xf numFmtId="10" fontId="3" fillId="0" borderId="43" xfId="200" applyNumberFormat="1" applyFont="1" applyFill="1" applyBorder="1" applyAlignment="1" applyProtection="1">
      <alignment horizontal="center" vertical="center"/>
      <protection hidden="1"/>
    </xf>
    <xf numFmtId="0" fontId="3" fillId="5" borderId="43" xfId="0" applyFont="1" applyFill="1" applyBorder="1" applyAlignment="1" applyProtection="1">
      <alignment horizontal="center" vertical="center"/>
      <protection locked="0"/>
    </xf>
    <xf numFmtId="0" fontId="3" fillId="5" borderId="44" xfId="0" applyFont="1" applyFill="1" applyBorder="1" applyAlignment="1" applyProtection="1">
      <alignment horizontal="center" vertical="center"/>
      <protection locked="0"/>
    </xf>
    <xf numFmtId="0" fontId="4" fillId="0" borderId="48" xfId="0" applyFont="1" applyFill="1" applyBorder="1" applyAlignment="1" applyProtection="1">
      <alignment vertical="center"/>
      <protection hidden="1"/>
    </xf>
    <xf numFmtId="0" fontId="4" fillId="0" borderId="55" xfId="0" applyFont="1" applyFill="1" applyBorder="1" applyAlignment="1" applyProtection="1">
      <alignment vertical="center"/>
      <protection hidden="1"/>
    </xf>
    <xf numFmtId="0" fontId="4" fillId="0" borderId="55" xfId="0" applyFont="1" applyFill="1" applyBorder="1" applyAlignment="1" applyProtection="1">
      <alignment horizontal="center" vertical="center"/>
      <protection hidden="1"/>
    </xf>
    <xf numFmtId="0" fontId="4" fillId="0" borderId="56" xfId="0" applyFont="1" applyFill="1" applyBorder="1" applyAlignment="1" applyProtection="1">
      <alignment horizontal="center" vertical="center"/>
      <protection hidden="1"/>
    </xf>
    <xf numFmtId="0" fontId="22" fillId="2" borderId="73" xfId="0" applyFont="1" applyFill="1" applyBorder="1" applyAlignment="1" applyProtection="1">
      <alignment horizontal="center" vertical="center" wrapText="1"/>
      <protection hidden="1"/>
    </xf>
    <xf numFmtId="0" fontId="22" fillId="2" borderId="73" xfId="0" applyFont="1" applyFill="1" applyBorder="1" applyAlignment="1" applyProtection="1">
      <alignment horizontal="center" vertical="center"/>
      <protection hidden="1"/>
    </xf>
    <xf numFmtId="170" fontId="3" fillId="0" borderId="74" xfId="203" applyNumberFormat="1" applyFont="1" applyFill="1" applyBorder="1" applyAlignment="1" applyProtection="1">
      <alignment vertical="center"/>
      <protection hidden="1"/>
    </xf>
    <xf numFmtId="0" fontId="3" fillId="0" borderId="75" xfId="0" applyFont="1" applyFill="1" applyBorder="1" applyAlignment="1" applyProtection="1">
      <alignment vertical="center"/>
      <protection hidden="1"/>
    </xf>
    <xf numFmtId="0" fontId="22" fillId="0" borderId="0" xfId="196" applyFont="1" applyFill="1" applyAlignment="1" applyProtection="1">
      <alignment vertical="center"/>
      <protection hidden="1"/>
    </xf>
    <xf numFmtId="0" fontId="22" fillId="0" borderId="0" xfId="196" applyFont="1" applyFill="1" applyAlignment="1" applyProtection="1">
      <alignment horizontal="left" vertical="center"/>
      <protection hidden="1"/>
    </xf>
    <xf numFmtId="3" fontId="3" fillId="0" borderId="10" xfId="196" applyNumberFormat="1" applyFont="1" applyBorder="1" applyAlignment="1" applyProtection="1">
      <alignment horizontal="center" vertical="center"/>
      <protection hidden="1"/>
    </xf>
    <xf numFmtId="165" fontId="4" fillId="0" borderId="10" xfId="212" applyFont="1" applyBorder="1" applyAlignment="1" applyProtection="1">
      <alignment horizontal="center" vertical="center"/>
      <protection hidden="1"/>
    </xf>
    <xf numFmtId="170" fontId="4" fillId="0" borderId="10" xfId="212" applyNumberFormat="1" applyFont="1" applyFill="1" applyBorder="1" applyAlignment="1" applyProtection="1">
      <alignment horizontal="center" vertical="center"/>
      <protection hidden="1"/>
    </xf>
    <xf numFmtId="10" fontId="4" fillId="0" borderId="10" xfId="201" applyNumberFormat="1" applyFont="1" applyBorder="1" applyAlignment="1" applyProtection="1">
      <alignment horizontal="center" vertical="center"/>
      <protection hidden="1"/>
    </xf>
    <xf numFmtId="0" fontId="22" fillId="2" borderId="7" xfId="196" applyFont="1" applyFill="1" applyBorder="1" applyAlignment="1" applyProtection="1">
      <alignment vertical="center"/>
      <protection hidden="1"/>
    </xf>
    <xf numFmtId="0" fontId="22" fillId="2" borderId="9" xfId="196" applyFont="1" applyFill="1" applyBorder="1" applyAlignment="1" applyProtection="1">
      <alignment horizontal="center" vertical="center"/>
      <protection hidden="1"/>
    </xf>
    <xf numFmtId="0" fontId="22" fillId="2" borderId="10" xfId="196" applyFont="1" applyFill="1" applyBorder="1" applyAlignment="1" applyProtection="1">
      <alignment horizontal="center" vertical="center"/>
      <protection hidden="1"/>
    </xf>
    <xf numFmtId="0" fontId="3" fillId="0" borderId="61" xfId="196" applyFont="1" applyBorder="1" applyAlignment="1" applyProtection="1">
      <alignment vertical="center"/>
      <protection hidden="1"/>
    </xf>
    <xf numFmtId="0" fontId="3" fillId="3" borderId="62" xfId="196" applyFont="1" applyFill="1" applyBorder="1" applyAlignment="1" applyProtection="1">
      <alignment vertical="center"/>
      <protection hidden="1"/>
    </xf>
    <xf numFmtId="0" fontId="3" fillId="0" borderId="62" xfId="196" applyFont="1" applyBorder="1" applyAlignment="1" applyProtection="1">
      <alignment vertical="center"/>
      <protection hidden="1"/>
    </xf>
    <xf numFmtId="0" fontId="3" fillId="3" borderId="62" xfId="196" applyFont="1" applyFill="1" applyBorder="1" applyAlignment="1" applyProtection="1">
      <alignment horizontal="left" vertical="center"/>
      <protection hidden="1"/>
    </xf>
    <xf numFmtId="0" fontId="3" fillId="0" borderId="62" xfId="196" applyFont="1" applyBorder="1" applyAlignment="1" applyProtection="1">
      <alignment horizontal="left" vertical="center"/>
      <protection hidden="1"/>
    </xf>
    <xf numFmtId="0" fontId="4" fillId="8" borderId="62" xfId="196" applyFont="1" applyFill="1" applyBorder="1" applyAlignment="1" applyProtection="1">
      <alignment vertical="center"/>
      <protection hidden="1"/>
    </xf>
    <xf numFmtId="0" fontId="4" fillId="0" borderId="62" xfId="196" applyFont="1" applyBorder="1" applyAlignment="1" applyProtection="1">
      <alignment vertical="center"/>
      <protection hidden="1"/>
    </xf>
    <xf numFmtId="0" fontId="3" fillId="9" borderId="62" xfId="196" applyFont="1" applyFill="1" applyBorder="1" applyAlignment="1" applyProtection="1">
      <alignment vertical="center"/>
      <protection hidden="1"/>
    </xf>
    <xf numFmtId="0" fontId="3" fillId="0" borderId="51" xfId="196" applyFont="1" applyBorder="1" applyAlignment="1" applyProtection="1">
      <alignment vertical="center"/>
      <protection hidden="1"/>
    </xf>
    <xf numFmtId="0" fontId="3" fillId="0" borderId="38" xfId="196" applyFont="1" applyBorder="1" applyAlignment="1" applyProtection="1">
      <alignment vertical="center"/>
      <protection hidden="1"/>
    </xf>
    <xf numFmtId="170" fontId="3" fillId="0" borderId="39" xfId="212" applyNumberFormat="1" applyFont="1" applyBorder="1" applyAlignment="1" applyProtection="1">
      <alignment vertical="center"/>
      <protection hidden="1"/>
    </xf>
    <xf numFmtId="170" fontId="3" fillId="0" borderId="40" xfId="212" applyNumberFormat="1" applyFont="1" applyBorder="1" applyAlignment="1" applyProtection="1">
      <alignment vertical="center"/>
      <protection hidden="1"/>
    </xf>
    <xf numFmtId="0" fontId="3" fillId="3" borderId="41" xfId="196" applyFont="1" applyFill="1" applyBorder="1" applyAlignment="1" applyProtection="1">
      <alignment vertical="center"/>
      <protection hidden="1"/>
    </xf>
    <xf numFmtId="170" fontId="3" fillId="3" borderId="17" xfId="212" applyNumberFormat="1" applyFont="1" applyFill="1" applyBorder="1" applyAlignment="1" applyProtection="1">
      <alignment vertical="center"/>
      <protection hidden="1"/>
    </xf>
    <xf numFmtId="0" fontId="3" fillId="0" borderId="41" xfId="196" applyFont="1" applyBorder="1" applyAlignment="1" applyProtection="1">
      <alignment vertical="center"/>
      <protection hidden="1"/>
    </xf>
    <xf numFmtId="170" fontId="3" fillId="0" borderId="17" xfId="196" applyNumberFormat="1" applyFont="1" applyBorder="1" applyAlignment="1" applyProtection="1">
      <alignment vertical="center"/>
      <protection hidden="1"/>
    </xf>
    <xf numFmtId="0" fontId="3" fillId="0" borderId="17" xfId="196" applyFont="1" applyBorder="1" applyAlignment="1" applyProtection="1">
      <alignment vertical="center"/>
      <protection hidden="1"/>
    </xf>
    <xf numFmtId="170" fontId="3" fillId="0" borderId="17" xfId="212" applyNumberFormat="1" applyFont="1" applyBorder="1" applyAlignment="1" applyProtection="1">
      <alignment vertical="center"/>
      <protection hidden="1"/>
    </xf>
    <xf numFmtId="170" fontId="3" fillId="3" borderId="17" xfId="196" applyNumberFormat="1" applyFont="1" applyFill="1" applyBorder="1" applyAlignment="1" applyProtection="1">
      <alignment vertical="center"/>
      <protection hidden="1"/>
    </xf>
    <xf numFmtId="170" fontId="3" fillId="0" borderId="41" xfId="196" applyNumberFormat="1" applyFont="1" applyBorder="1" applyAlignment="1" applyProtection="1">
      <alignment vertical="center"/>
      <protection hidden="1"/>
    </xf>
    <xf numFmtId="170" fontId="3" fillId="3" borderId="41" xfId="196" applyNumberFormat="1" applyFont="1" applyFill="1" applyBorder="1" applyAlignment="1" applyProtection="1">
      <alignment vertical="center"/>
      <protection hidden="1"/>
    </xf>
    <xf numFmtId="170" fontId="3" fillId="0" borderId="17" xfId="203" applyNumberFormat="1" applyFont="1" applyBorder="1" applyAlignment="1" applyProtection="1">
      <alignment vertical="center"/>
      <protection hidden="1"/>
    </xf>
    <xf numFmtId="170" fontId="3" fillId="3" borderId="41" xfId="210" applyNumberFormat="1" applyFont="1" applyFill="1" applyBorder="1" applyAlignment="1" applyProtection="1">
      <alignment vertical="center"/>
      <protection hidden="1"/>
    </xf>
    <xf numFmtId="0" fontId="3" fillId="3" borderId="17" xfId="196" applyFont="1" applyFill="1" applyBorder="1" applyAlignment="1" applyProtection="1">
      <alignment vertical="center"/>
      <protection hidden="1"/>
    </xf>
    <xf numFmtId="170" fontId="3" fillId="0" borderId="41" xfId="212" applyNumberFormat="1" applyFont="1" applyBorder="1" applyAlignment="1" applyProtection="1">
      <alignment vertical="center"/>
      <protection hidden="1"/>
    </xf>
    <xf numFmtId="170" fontId="3" fillId="3" borderId="41" xfId="212" applyNumberFormat="1" applyFont="1" applyFill="1" applyBorder="1" applyAlignment="1" applyProtection="1">
      <alignment vertical="center"/>
      <protection hidden="1"/>
    </xf>
    <xf numFmtId="170" fontId="4" fillId="8" borderId="41" xfId="212" applyNumberFormat="1" applyFont="1" applyFill="1" applyBorder="1" applyAlignment="1" applyProtection="1">
      <alignment vertical="center"/>
      <protection hidden="1"/>
    </xf>
    <xf numFmtId="170" fontId="4" fillId="8" borderId="17" xfId="212" applyNumberFormat="1" applyFont="1" applyFill="1" applyBorder="1" applyAlignment="1" applyProtection="1">
      <alignment vertical="center"/>
      <protection hidden="1"/>
    </xf>
    <xf numFmtId="170" fontId="3" fillId="0" borderId="41" xfId="203" applyNumberFormat="1" applyFont="1" applyBorder="1" applyAlignment="1" applyProtection="1">
      <alignment vertical="center"/>
      <protection hidden="1"/>
    </xf>
    <xf numFmtId="10" fontId="3" fillId="0" borderId="41" xfId="201" applyNumberFormat="1" applyFont="1" applyBorder="1" applyAlignment="1" applyProtection="1">
      <alignment vertical="center"/>
      <protection hidden="1"/>
    </xf>
    <xf numFmtId="10" fontId="4" fillId="0" borderId="41" xfId="196" applyNumberFormat="1" applyFont="1" applyBorder="1" applyAlignment="1" applyProtection="1">
      <alignment vertical="center"/>
      <protection hidden="1"/>
    </xf>
    <xf numFmtId="10" fontId="3" fillId="0" borderId="41" xfId="196" applyNumberFormat="1" applyFont="1" applyBorder="1" applyAlignment="1" applyProtection="1">
      <alignment vertical="center"/>
      <protection hidden="1"/>
    </xf>
    <xf numFmtId="170" fontId="3" fillId="9" borderId="41" xfId="196" applyNumberFormat="1" applyFont="1" applyFill="1" applyBorder="1" applyAlignment="1" applyProtection="1">
      <alignment vertical="center"/>
      <protection hidden="1"/>
    </xf>
    <xf numFmtId="170" fontId="3" fillId="9" borderId="17" xfId="196" applyNumberFormat="1" applyFont="1" applyFill="1" applyBorder="1" applyAlignment="1" applyProtection="1">
      <alignment vertical="center"/>
      <protection hidden="1"/>
    </xf>
    <xf numFmtId="9" fontId="3" fillId="0" borderId="71" xfId="196" applyNumberFormat="1" applyFont="1" applyBorder="1" applyAlignment="1" applyProtection="1">
      <alignment vertical="center"/>
      <protection hidden="1"/>
    </xf>
    <xf numFmtId="10" fontId="3" fillId="0" borderId="18" xfId="201" applyNumberFormat="1" applyFont="1" applyBorder="1" applyAlignment="1" applyProtection="1">
      <alignment vertical="center"/>
      <protection hidden="1"/>
    </xf>
    <xf numFmtId="10" fontId="3" fillId="0" borderId="19" xfId="201" applyNumberFormat="1" applyFont="1" applyBorder="1" applyAlignment="1" applyProtection="1">
      <alignment vertical="center"/>
      <protection hidden="1"/>
    </xf>
    <xf numFmtId="0" fontId="3" fillId="0" borderId="49" xfId="196" applyFont="1" applyBorder="1" applyAlignment="1" applyProtection="1">
      <alignment vertical="center"/>
      <protection hidden="1"/>
    </xf>
    <xf numFmtId="0" fontId="3" fillId="0" borderId="23" xfId="196" applyFont="1" applyBorder="1" applyAlignment="1" applyProtection="1">
      <alignment vertical="center"/>
      <protection hidden="1"/>
    </xf>
    <xf numFmtId="0" fontId="3" fillId="9" borderId="50" xfId="196" applyFont="1" applyFill="1" applyBorder="1" applyAlignment="1" applyProtection="1">
      <alignment vertical="center"/>
      <protection hidden="1"/>
    </xf>
    <xf numFmtId="0" fontId="3" fillId="9" borderId="24" xfId="196" applyFont="1" applyFill="1" applyBorder="1" applyAlignment="1" applyProtection="1">
      <alignment vertical="center"/>
      <protection hidden="1"/>
    </xf>
    <xf numFmtId="0" fontId="3" fillId="0" borderId="50" xfId="196" applyFont="1" applyBorder="1" applyAlignment="1" applyProtection="1">
      <alignment vertical="center"/>
      <protection hidden="1"/>
    </xf>
    <xf numFmtId="0" fontId="3" fillId="0" borderId="24" xfId="196" applyFont="1" applyBorder="1" applyAlignment="1" applyProtection="1">
      <alignment vertical="center"/>
      <protection hidden="1"/>
    </xf>
    <xf numFmtId="0" fontId="3" fillId="9" borderId="52" xfId="196" applyFont="1" applyFill="1" applyBorder="1" applyAlignment="1" applyProtection="1">
      <alignment vertical="center"/>
      <protection hidden="1"/>
    </xf>
    <xf numFmtId="0" fontId="3" fillId="9" borderId="25" xfId="196" applyFont="1" applyFill="1" applyBorder="1" applyAlignment="1" applyProtection="1">
      <alignment vertical="center"/>
      <protection hidden="1"/>
    </xf>
    <xf numFmtId="170" fontId="3" fillId="0" borderId="38" xfId="212" applyNumberFormat="1" applyFont="1" applyBorder="1" applyAlignment="1" applyProtection="1">
      <alignment vertical="center"/>
      <protection hidden="1"/>
    </xf>
    <xf numFmtId="170" fontId="3" fillId="9" borderId="41" xfId="212" applyNumberFormat="1" applyFont="1" applyFill="1" applyBorder="1" applyAlignment="1" applyProtection="1">
      <alignment vertical="center"/>
      <protection hidden="1"/>
    </xf>
    <xf numFmtId="170" fontId="3" fillId="9" borderId="17" xfId="212" applyNumberFormat="1" applyFont="1" applyFill="1" applyBorder="1" applyAlignment="1" applyProtection="1">
      <alignment vertical="center"/>
      <protection hidden="1"/>
    </xf>
    <xf numFmtId="170" fontId="3" fillId="9" borderId="71" xfId="212" applyNumberFormat="1" applyFont="1" applyFill="1" applyBorder="1" applyAlignment="1" applyProtection="1">
      <alignment vertical="center"/>
      <protection hidden="1"/>
    </xf>
    <xf numFmtId="170" fontId="3" fillId="9" borderId="18" xfId="212" applyNumberFormat="1" applyFont="1" applyFill="1" applyBorder="1" applyAlignment="1" applyProtection="1">
      <alignment vertical="center"/>
      <protection hidden="1"/>
    </xf>
    <xf numFmtId="170" fontId="3" fillId="9" borderId="19" xfId="212" applyNumberFormat="1" applyFont="1" applyFill="1" applyBorder="1" applyAlignment="1" applyProtection="1">
      <alignment vertical="center"/>
      <protection hidden="1"/>
    </xf>
    <xf numFmtId="0" fontId="22" fillId="2" borderId="8" xfId="192" applyFont="1" applyFill="1" applyBorder="1" applyAlignment="1" applyProtection="1">
      <alignment horizontal="center" vertical="center"/>
      <protection hidden="1"/>
    </xf>
    <xf numFmtId="0" fontId="22" fillId="2" borderId="10" xfId="192" applyFont="1" applyFill="1" applyBorder="1" applyAlignment="1" applyProtection="1">
      <alignment horizontal="center" vertical="center" wrapText="1"/>
      <protection hidden="1"/>
    </xf>
    <xf numFmtId="0" fontId="22" fillId="2" borderId="8" xfId="192" applyFont="1" applyFill="1" applyBorder="1" applyProtection="1">
      <protection hidden="1"/>
    </xf>
    <xf numFmtId="0" fontId="22" fillId="2" borderId="9" xfId="192" applyFont="1" applyFill="1" applyBorder="1" applyAlignment="1" applyProtection="1">
      <alignment horizontal="center" wrapText="1"/>
      <protection hidden="1"/>
    </xf>
    <xf numFmtId="0" fontId="22" fillId="2" borderId="9" xfId="192" quotePrefix="1" applyFont="1" applyFill="1" applyBorder="1" applyAlignment="1" applyProtection="1">
      <alignment horizontal="center"/>
      <protection hidden="1"/>
    </xf>
    <xf numFmtId="0" fontId="22" fillId="2" borderId="10" xfId="192" applyFont="1" applyFill="1" applyBorder="1" applyAlignment="1" applyProtection="1">
      <alignment horizontal="center" wrapText="1"/>
      <protection hidden="1"/>
    </xf>
    <xf numFmtId="0" fontId="10" fillId="0" borderId="8" xfId="192" applyFill="1" applyBorder="1" applyProtection="1">
      <protection hidden="1"/>
    </xf>
    <xf numFmtId="170" fontId="10" fillId="0" borderId="9" xfId="207" applyNumberFormat="1" applyFont="1" applyFill="1" applyBorder="1" applyProtection="1">
      <protection hidden="1"/>
    </xf>
    <xf numFmtId="170" fontId="10" fillId="0" borderId="9" xfId="192" applyNumberFormat="1" applyFill="1" applyBorder="1" applyProtection="1">
      <protection hidden="1"/>
    </xf>
    <xf numFmtId="170" fontId="0" fillId="0" borderId="9" xfId="207" applyNumberFormat="1" applyFont="1" applyFill="1" applyBorder="1" applyProtection="1">
      <protection hidden="1"/>
    </xf>
    <xf numFmtId="170" fontId="10" fillId="0" borderId="9" xfId="192" applyNumberFormat="1" applyFill="1" applyBorder="1" applyAlignment="1" applyProtection="1">
      <alignment horizontal="center"/>
      <protection hidden="1"/>
    </xf>
    <xf numFmtId="170" fontId="10" fillId="0" borderId="10" xfId="192" applyNumberFormat="1" applyFill="1" applyBorder="1" applyProtection="1">
      <protection hidden="1"/>
    </xf>
    <xf numFmtId="0" fontId="10" fillId="0" borderId="11" xfId="192" applyFill="1" applyBorder="1" applyProtection="1">
      <protection hidden="1"/>
    </xf>
    <xf numFmtId="170" fontId="10" fillId="0" borderId="12" xfId="207" applyNumberFormat="1" applyFont="1" applyFill="1" applyBorder="1" applyProtection="1">
      <protection hidden="1"/>
    </xf>
    <xf numFmtId="170" fontId="10" fillId="0" borderId="12" xfId="192" applyNumberFormat="1" applyFill="1" applyBorder="1" applyProtection="1">
      <protection hidden="1"/>
    </xf>
    <xf numFmtId="170" fontId="0" fillId="0" borderId="12" xfId="207" applyNumberFormat="1" applyFont="1" applyFill="1" applyBorder="1" applyProtection="1">
      <protection hidden="1"/>
    </xf>
    <xf numFmtId="170" fontId="10" fillId="0" borderId="12" xfId="192" applyNumberFormat="1" applyFill="1" applyBorder="1" applyAlignment="1" applyProtection="1">
      <alignment horizontal="center"/>
      <protection hidden="1"/>
    </xf>
    <xf numFmtId="170" fontId="10" fillId="0" borderId="13" xfId="192" applyNumberFormat="1" applyFill="1" applyBorder="1" applyProtection="1">
      <protection hidden="1"/>
    </xf>
    <xf numFmtId="0" fontId="34" fillId="2" borderId="8" xfId="192" applyFont="1" applyFill="1" applyBorder="1" applyAlignment="1" applyProtection="1">
      <alignment vertical="center"/>
      <protection hidden="1"/>
    </xf>
    <xf numFmtId="8" fontId="34" fillId="2" borderId="9" xfId="192" applyNumberFormat="1" applyFont="1" applyFill="1" applyBorder="1" applyAlignment="1" applyProtection="1">
      <alignment horizontal="center" vertical="center"/>
      <protection hidden="1"/>
    </xf>
    <xf numFmtId="0" fontId="34" fillId="2" borderId="10" xfId="192" applyFont="1" applyFill="1" applyBorder="1" applyAlignment="1" applyProtection="1">
      <alignment horizontal="center" vertical="center" wrapText="1"/>
      <protection hidden="1"/>
    </xf>
    <xf numFmtId="0" fontId="32" fillId="0" borderId="8" xfId="192" applyFont="1" applyFill="1" applyBorder="1" applyProtection="1">
      <protection hidden="1"/>
    </xf>
    <xf numFmtId="8" fontId="32" fillId="0" borderId="9" xfId="192" applyNumberFormat="1" applyFont="1" applyFill="1" applyBorder="1" applyAlignment="1" applyProtection="1">
      <alignment horizontal="center"/>
      <protection hidden="1"/>
    </xf>
    <xf numFmtId="8" fontId="32" fillId="0" borderId="10" xfId="192" applyNumberFormat="1" applyFont="1" applyFill="1" applyBorder="1" applyAlignment="1" applyProtection="1">
      <alignment horizontal="center"/>
      <protection hidden="1"/>
    </xf>
    <xf numFmtId="189" fontId="10" fillId="0" borderId="10" xfId="203" applyNumberFormat="1" applyFont="1" applyBorder="1" applyAlignment="1" applyProtection="1">
      <alignment wrapText="1"/>
      <protection hidden="1"/>
    </xf>
    <xf numFmtId="0" fontId="34" fillId="2" borderId="5" xfId="192" applyFont="1" applyFill="1" applyBorder="1" applyAlignment="1" applyProtection="1">
      <alignment horizontal="center" vertical="center" wrapText="1"/>
      <protection hidden="1"/>
    </xf>
    <xf numFmtId="0" fontId="34" fillId="2" borderId="6" xfId="192" applyFont="1" applyFill="1" applyBorder="1" applyAlignment="1" applyProtection="1">
      <alignment horizontal="center" vertical="center" wrapText="1"/>
      <protection hidden="1"/>
    </xf>
    <xf numFmtId="0" fontId="34" fillId="2" borderId="7" xfId="192" applyFont="1" applyFill="1" applyBorder="1" applyAlignment="1" applyProtection="1">
      <alignment horizontal="center" vertical="center" wrapText="1"/>
      <protection hidden="1"/>
    </xf>
    <xf numFmtId="0" fontId="33" fillId="0" borderId="8" xfId="192" applyFont="1" applyFill="1" applyBorder="1" applyProtection="1">
      <protection hidden="1"/>
    </xf>
    <xf numFmtId="0" fontId="33" fillId="0" borderId="11" xfId="192" applyFont="1" applyFill="1" applyBorder="1" applyProtection="1">
      <protection hidden="1"/>
    </xf>
    <xf numFmtId="8" fontId="34" fillId="2" borderId="9" xfId="192" applyNumberFormat="1" applyFont="1" applyFill="1" applyBorder="1" applyAlignment="1" applyProtection="1">
      <alignment horizontal="center" vertical="center" wrapText="1"/>
      <protection hidden="1"/>
    </xf>
    <xf numFmtId="0" fontId="34" fillId="2" borderId="9" xfId="192" applyFont="1" applyFill="1" applyBorder="1" applyAlignment="1" applyProtection="1">
      <alignment horizontal="center" vertical="center" wrapText="1"/>
      <protection hidden="1"/>
    </xf>
    <xf numFmtId="0" fontId="10" fillId="0" borderId="8" xfId="192" applyFill="1" applyBorder="1" applyAlignment="1" applyProtection="1">
      <alignment vertical="center"/>
      <protection hidden="1"/>
    </xf>
    <xf numFmtId="170" fontId="10" fillId="0" borderId="9" xfId="207" applyNumberFormat="1" applyFont="1" applyFill="1" applyBorder="1" applyAlignment="1" applyProtection="1">
      <alignment horizontal="center" vertical="center"/>
      <protection hidden="1"/>
    </xf>
    <xf numFmtId="170" fontId="10" fillId="0" borderId="9" xfId="192" applyNumberFormat="1" applyFill="1" applyBorder="1" applyAlignment="1" applyProtection="1">
      <alignment horizontal="center" vertical="center"/>
      <protection hidden="1"/>
    </xf>
    <xf numFmtId="170" fontId="10" fillId="0" borderId="10" xfId="192" applyNumberFormat="1" applyFill="1" applyBorder="1" applyAlignment="1" applyProtection="1">
      <alignment horizontal="center" vertical="center"/>
      <protection hidden="1"/>
    </xf>
    <xf numFmtId="0" fontId="10" fillId="0" borderId="11" xfId="192" applyFont="1" applyFill="1" applyBorder="1" applyAlignment="1" applyProtection="1">
      <alignment vertical="center"/>
      <protection hidden="1"/>
    </xf>
    <xf numFmtId="170" fontId="10" fillId="0" borderId="12" xfId="207" applyNumberFormat="1" applyFont="1" applyFill="1" applyBorder="1" applyAlignment="1" applyProtection="1">
      <alignment horizontal="center" vertical="center"/>
      <protection hidden="1"/>
    </xf>
    <xf numFmtId="170" fontId="10" fillId="0" borderId="12" xfId="192" applyNumberFormat="1" applyFill="1" applyBorder="1" applyAlignment="1" applyProtection="1">
      <alignment horizontal="center" vertical="center"/>
      <protection hidden="1"/>
    </xf>
    <xf numFmtId="170" fontId="10" fillId="0" borderId="13" xfId="192" applyNumberFormat="1" applyFill="1" applyBorder="1" applyAlignment="1" applyProtection="1">
      <alignment horizontal="center" vertical="center"/>
      <protection hidden="1"/>
    </xf>
    <xf numFmtId="0" fontId="4" fillId="0" borderId="61" xfId="0" applyFont="1" applyBorder="1" applyAlignment="1" applyProtection="1">
      <alignment vertical="center"/>
      <protection hidden="1"/>
    </xf>
    <xf numFmtId="0" fontId="4" fillId="0" borderId="62" xfId="0" applyFont="1" applyFill="1" applyBorder="1" applyAlignment="1" applyProtection="1">
      <alignment vertical="center" wrapText="1"/>
      <protection hidden="1"/>
    </xf>
    <xf numFmtId="0" fontId="3" fillId="0" borderId="62" xfId="0" applyFont="1" applyFill="1" applyBorder="1" applyAlignment="1" applyProtection="1">
      <alignment vertical="center"/>
      <protection hidden="1"/>
    </xf>
    <xf numFmtId="0" fontId="3" fillId="0" borderId="62" xfId="0" applyFont="1" applyBorder="1" applyAlignment="1" applyProtection="1">
      <alignment vertical="center"/>
      <protection hidden="1"/>
    </xf>
    <xf numFmtId="0" fontId="3" fillId="0" borderId="62" xfId="0" applyFont="1" applyBorder="1" applyAlignment="1" applyProtection="1">
      <alignment horizontal="left" vertical="center"/>
      <protection hidden="1"/>
    </xf>
    <xf numFmtId="0" fontId="3" fillId="6" borderId="62" xfId="0" applyFont="1" applyFill="1" applyBorder="1" applyAlignment="1" applyProtection="1">
      <alignment vertical="center"/>
      <protection hidden="1"/>
    </xf>
    <xf numFmtId="0" fontId="3" fillId="0" borderId="62" xfId="0" applyFont="1" applyFill="1" applyBorder="1" applyAlignment="1" applyProtection="1">
      <alignment horizontal="left" vertical="center"/>
      <protection hidden="1"/>
    </xf>
    <xf numFmtId="0" fontId="7" fillId="0" borderId="62" xfId="0" applyFont="1" applyBorder="1" applyAlignment="1" applyProtection="1">
      <alignment vertical="center"/>
      <protection hidden="1"/>
    </xf>
    <xf numFmtId="0" fontId="4" fillId="0" borderId="62" xfId="0" applyFont="1" applyFill="1" applyBorder="1" applyAlignment="1" applyProtection="1">
      <alignment horizontal="left" vertical="center"/>
      <protection hidden="1"/>
    </xf>
    <xf numFmtId="0" fontId="7" fillId="0" borderId="51" xfId="0" applyFont="1" applyBorder="1" applyAlignment="1" applyProtection="1">
      <alignment vertical="center"/>
      <protection hidden="1"/>
    </xf>
    <xf numFmtId="0" fontId="3" fillId="0" borderId="38" xfId="0" applyFont="1" applyBorder="1" applyAlignment="1" applyProtection="1">
      <alignment vertical="center"/>
      <protection hidden="1"/>
    </xf>
    <xf numFmtId="0" fontId="3" fillId="0" borderId="39" xfId="0" applyFont="1" applyBorder="1" applyAlignment="1" applyProtection="1">
      <alignment vertical="center"/>
      <protection hidden="1"/>
    </xf>
    <xf numFmtId="0" fontId="0" fillId="0" borderId="40" xfId="0" applyBorder="1" applyAlignment="1" applyProtection="1">
      <alignment vertical="center"/>
      <protection hidden="1"/>
    </xf>
    <xf numFmtId="9" fontId="3" fillId="0" borderId="41" xfId="200" applyFont="1" applyFill="1" applyBorder="1" applyAlignment="1" applyProtection="1">
      <alignment vertical="center"/>
      <protection hidden="1"/>
    </xf>
    <xf numFmtId="9" fontId="3" fillId="0" borderId="0" xfId="200" applyFont="1" applyFill="1" applyBorder="1" applyAlignment="1" applyProtection="1">
      <alignment vertical="center"/>
      <protection hidden="1"/>
    </xf>
    <xf numFmtId="9" fontId="3" fillId="0" borderId="17" xfId="200" applyFont="1" applyFill="1" applyBorder="1" applyAlignment="1" applyProtection="1">
      <alignment vertical="center"/>
      <protection hidden="1"/>
    </xf>
    <xf numFmtId="170" fontId="3" fillId="0" borderId="41" xfId="203" applyNumberFormat="1" applyFont="1" applyFill="1" applyBorder="1" applyAlignment="1" applyProtection="1">
      <alignment vertical="center"/>
      <protection hidden="1"/>
    </xf>
    <xf numFmtId="170" fontId="0" fillId="0" borderId="17" xfId="0" applyNumberFormat="1" applyFill="1" applyBorder="1" applyAlignment="1" applyProtection="1">
      <alignment vertical="center"/>
      <protection hidden="1"/>
    </xf>
    <xf numFmtId="170" fontId="3" fillId="0" borderId="17" xfId="203" applyNumberFormat="1" applyFont="1" applyFill="1" applyBorder="1" applyAlignment="1" applyProtection="1">
      <alignment vertical="center"/>
      <protection hidden="1"/>
    </xf>
    <xf numFmtId="168" fontId="3" fillId="0" borderId="41" xfId="203" applyNumberFormat="1" applyFont="1" applyBorder="1" applyAlignment="1" applyProtection="1">
      <alignment vertical="center"/>
      <protection hidden="1"/>
    </xf>
    <xf numFmtId="168" fontId="3" fillId="0" borderId="0" xfId="203" applyNumberFormat="1" applyFont="1" applyBorder="1" applyAlignment="1" applyProtection="1">
      <alignment vertical="center"/>
      <protection hidden="1"/>
    </xf>
    <xf numFmtId="168" fontId="3" fillId="0" borderId="17" xfId="203" applyNumberFormat="1" applyFont="1" applyBorder="1" applyAlignment="1" applyProtection="1">
      <alignment vertical="center"/>
      <protection hidden="1"/>
    </xf>
    <xf numFmtId="168" fontId="3" fillId="0" borderId="41" xfId="0" applyNumberFormat="1" applyFont="1" applyBorder="1" applyAlignment="1" applyProtection="1">
      <alignment vertical="center"/>
      <protection hidden="1"/>
    </xf>
    <xf numFmtId="168" fontId="3" fillId="0" borderId="0" xfId="0" applyNumberFormat="1" applyFont="1" applyBorder="1" applyAlignment="1" applyProtection="1">
      <alignment vertical="center"/>
      <protection hidden="1"/>
    </xf>
    <xf numFmtId="168" fontId="3" fillId="0" borderId="17" xfId="0" applyNumberFormat="1" applyFont="1" applyBorder="1" applyAlignment="1" applyProtection="1">
      <alignment vertical="center"/>
      <protection hidden="1"/>
    </xf>
    <xf numFmtId="168" fontId="3" fillId="0" borderId="0" xfId="203" applyNumberFormat="1" applyFont="1" applyFill="1" applyBorder="1" applyAlignment="1" applyProtection="1">
      <alignment vertical="center"/>
      <protection hidden="1"/>
    </xf>
    <xf numFmtId="0" fontId="3" fillId="6" borderId="41" xfId="0" applyFont="1" applyFill="1" applyBorder="1" applyAlignment="1" applyProtection="1">
      <alignment vertical="center"/>
      <protection hidden="1"/>
    </xf>
    <xf numFmtId="0" fontId="3" fillId="6" borderId="0" xfId="0" applyFont="1" applyFill="1" applyBorder="1" applyAlignment="1" applyProtection="1">
      <alignment vertical="center"/>
      <protection hidden="1"/>
    </xf>
    <xf numFmtId="0" fontId="0" fillId="6" borderId="17" xfId="0" applyFill="1" applyBorder="1" applyAlignment="1" applyProtection="1">
      <alignment vertical="center"/>
      <protection hidden="1"/>
    </xf>
    <xf numFmtId="170" fontId="4" fillId="0" borderId="41" xfId="207" applyNumberFormat="1" applyFont="1" applyFill="1" applyBorder="1" applyAlignment="1" applyProtection="1">
      <alignment vertical="center" wrapText="1"/>
      <protection hidden="1"/>
    </xf>
    <xf numFmtId="170" fontId="4" fillId="0" borderId="0" xfId="207" applyNumberFormat="1" applyFont="1" applyFill="1" applyBorder="1" applyAlignment="1" applyProtection="1">
      <alignment vertical="center" wrapText="1"/>
      <protection hidden="1"/>
    </xf>
    <xf numFmtId="170" fontId="8" fillId="0" borderId="17" xfId="0" applyNumberFormat="1" applyFont="1" applyFill="1" applyBorder="1" applyAlignment="1" applyProtection="1">
      <alignment vertical="center" wrapText="1"/>
      <protection hidden="1"/>
    </xf>
    <xf numFmtId="170" fontId="9" fillId="0" borderId="41" xfId="203" applyNumberFormat="1" applyFont="1" applyFill="1" applyBorder="1" applyAlignment="1" applyProtection="1">
      <alignment vertical="center"/>
      <protection hidden="1"/>
    </xf>
    <xf numFmtId="170" fontId="9" fillId="0" borderId="0" xfId="203" applyNumberFormat="1" applyFont="1" applyFill="1" applyBorder="1" applyAlignment="1" applyProtection="1">
      <alignment vertical="center"/>
      <protection hidden="1"/>
    </xf>
    <xf numFmtId="170" fontId="7" fillId="0" borderId="41" xfId="203" applyNumberFormat="1" applyFont="1" applyBorder="1" applyAlignment="1" applyProtection="1">
      <alignment vertical="center"/>
      <protection hidden="1"/>
    </xf>
    <xf numFmtId="170" fontId="7" fillId="0" borderId="0" xfId="203" applyNumberFormat="1" applyFont="1" applyBorder="1" applyAlignment="1" applyProtection="1">
      <alignment vertical="center"/>
      <protection hidden="1"/>
    </xf>
    <xf numFmtId="170" fontId="7" fillId="0" borderId="17" xfId="203" applyNumberFormat="1" applyFont="1" applyBorder="1" applyAlignment="1" applyProtection="1">
      <alignment vertical="center"/>
      <protection hidden="1"/>
    </xf>
    <xf numFmtId="170" fontId="7" fillId="0" borderId="71" xfId="203" applyNumberFormat="1" applyFont="1" applyBorder="1" applyAlignment="1" applyProtection="1">
      <alignment vertical="center"/>
      <protection hidden="1"/>
    </xf>
    <xf numFmtId="170" fontId="7" fillId="0" borderId="18" xfId="203" applyNumberFormat="1" applyFont="1" applyBorder="1" applyAlignment="1" applyProtection="1">
      <alignment vertical="center"/>
      <protection hidden="1"/>
    </xf>
    <xf numFmtId="170" fontId="7" fillId="0" borderId="19" xfId="203" applyNumberFormat="1" applyFont="1" applyBorder="1" applyAlignment="1" applyProtection="1">
      <alignment vertical="center"/>
      <protection hidden="1"/>
    </xf>
    <xf numFmtId="0" fontId="3" fillId="0" borderId="77" xfId="0" applyFont="1" applyBorder="1" applyAlignment="1" applyProtection="1">
      <alignment vertical="center"/>
      <protection hidden="1"/>
    </xf>
    <xf numFmtId="0" fontId="4" fillId="0" borderId="77" xfId="0" applyFont="1" applyFill="1" applyBorder="1" applyAlignment="1" applyProtection="1">
      <alignment vertical="center"/>
      <protection hidden="1"/>
    </xf>
    <xf numFmtId="170" fontId="4" fillId="0" borderId="78" xfId="0" applyNumberFormat="1" applyFont="1" applyBorder="1" applyAlignment="1" applyProtection="1">
      <alignment vertical="center"/>
      <protection hidden="1"/>
    </xf>
    <xf numFmtId="0" fontId="9" fillId="0" borderId="80" xfId="0" applyFont="1" applyFill="1" applyBorder="1" applyAlignment="1" applyProtection="1">
      <alignment vertical="center"/>
      <protection hidden="1"/>
    </xf>
    <xf numFmtId="0" fontId="9" fillId="0" borderId="62" xfId="0" applyFont="1" applyFill="1" applyBorder="1" applyAlignment="1" applyProtection="1">
      <alignment vertical="center"/>
      <protection hidden="1"/>
    </xf>
    <xf numFmtId="0" fontId="9" fillId="0" borderId="51" xfId="0" applyFont="1" applyFill="1" applyBorder="1" applyAlignment="1" applyProtection="1">
      <alignment vertical="center"/>
      <protection hidden="1"/>
    </xf>
    <xf numFmtId="170" fontId="9" fillId="0" borderId="81" xfId="0" applyNumberFormat="1" applyFont="1" applyFill="1" applyBorder="1" applyAlignment="1" applyProtection="1">
      <alignment vertical="center"/>
      <protection hidden="1"/>
    </xf>
    <xf numFmtId="170" fontId="9" fillId="0" borderId="15" xfId="0" applyNumberFormat="1" applyFont="1" applyFill="1" applyBorder="1" applyAlignment="1" applyProtection="1">
      <alignment vertical="center"/>
      <protection hidden="1"/>
    </xf>
    <xf numFmtId="170" fontId="9" fillId="0" borderId="16" xfId="0" applyNumberFormat="1" applyFont="1" applyFill="1" applyBorder="1" applyAlignment="1" applyProtection="1">
      <alignment vertical="center"/>
      <protection hidden="1"/>
    </xf>
    <xf numFmtId="170" fontId="9" fillId="0" borderId="41" xfId="0" applyNumberFormat="1" applyFont="1" applyFill="1" applyBorder="1" applyAlignment="1" applyProtection="1">
      <alignment vertical="center"/>
      <protection hidden="1"/>
    </xf>
    <xf numFmtId="170" fontId="9" fillId="0" borderId="17" xfId="0" applyNumberFormat="1" applyFont="1" applyFill="1" applyBorder="1" applyAlignment="1" applyProtection="1">
      <alignment vertical="center"/>
      <protection hidden="1"/>
    </xf>
    <xf numFmtId="170" fontId="9" fillId="0" borderId="71" xfId="0" applyNumberFormat="1" applyFont="1" applyFill="1" applyBorder="1" applyAlignment="1" applyProtection="1">
      <alignment vertical="center"/>
      <protection hidden="1"/>
    </xf>
    <xf numFmtId="170" fontId="9" fillId="0" borderId="18" xfId="0" applyNumberFormat="1" applyFont="1" applyFill="1" applyBorder="1" applyAlignment="1" applyProtection="1">
      <alignment vertical="center"/>
      <protection hidden="1"/>
    </xf>
    <xf numFmtId="170" fontId="9" fillId="0" borderId="19" xfId="0" applyNumberFormat="1" applyFont="1" applyFill="1" applyBorder="1" applyAlignment="1" applyProtection="1">
      <alignment vertical="center"/>
      <protection hidden="1"/>
    </xf>
    <xf numFmtId="170" fontId="9" fillId="0" borderId="81" xfId="207" applyNumberFormat="1" applyFont="1" applyFill="1" applyBorder="1" applyAlignment="1" applyProtection="1">
      <alignment vertical="center"/>
      <protection hidden="1"/>
    </xf>
    <xf numFmtId="170" fontId="9" fillId="0" borderId="15" xfId="207" applyNumberFormat="1" applyFont="1" applyFill="1" applyBorder="1" applyAlignment="1" applyProtection="1">
      <alignment vertical="center"/>
      <protection hidden="1"/>
    </xf>
    <xf numFmtId="170" fontId="9" fillId="0" borderId="16" xfId="207" applyNumberFormat="1" applyFont="1" applyFill="1" applyBorder="1" applyAlignment="1" applyProtection="1">
      <alignment vertical="center"/>
      <protection hidden="1"/>
    </xf>
    <xf numFmtId="170" fontId="3" fillId="0" borderId="82" xfId="0" applyNumberFormat="1" applyFont="1" applyBorder="1" applyAlignment="1" applyProtection="1">
      <alignment vertical="center"/>
      <protection hidden="1"/>
    </xf>
    <xf numFmtId="170" fontId="3" fillId="0" borderId="79" xfId="0" applyNumberFormat="1" applyFont="1" applyBorder="1" applyAlignment="1" applyProtection="1">
      <alignment vertical="center"/>
      <protection hidden="1"/>
    </xf>
    <xf numFmtId="170" fontId="3" fillId="0" borderId="83" xfId="0" applyNumberFormat="1" applyFont="1" applyBorder="1" applyAlignment="1" applyProtection="1">
      <alignment vertical="center"/>
      <protection hidden="1"/>
    </xf>
    <xf numFmtId="0" fontId="34" fillId="2" borderId="8" xfId="0" applyFont="1" applyFill="1" applyBorder="1" applyAlignment="1" applyProtection="1">
      <alignment horizontal="center" vertical="center"/>
      <protection hidden="1"/>
    </xf>
    <xf numFmtId="0" fontId="34" fillId="2" borderId="9" xfId="0" applyFont="1" applyFill="1" applyBorder="1" applyAlignment="1" applyProtection="1">
      <alignment horizontal="center" vertical="center" wrapText="1"/>
      <protection hidden="1"/>
    </xf>
    <xf numFmtId="0" fontId="34" fillId="2" borderId="10" xfId="0" applyFont="1" applyFill="1" applyBorder="1" applyAlignment="1" applyProtection="1">
      <alignment horizontal="center" vertical="center"/>
      <protection hidden="1"/>
    </xf>
    <xf numFmtId="0" fontId="0" fillId="0" borderId="8" xfId="0" applyBorder="1" applyAlignment="1" applyProtection="1">
      <alignment vertical="center"/>
      <protection hidden="1"/>
    </xf>
    <xf numFmtId="5" fontId="0" fillId="0" borderId="9" xfId="0" applyNumberFormat="1" applyBorder="1" applyAlignment="1" applyProtection="1">
      <alignment horizontal="center" vertical="center"/>
      <protection hidden="1"/>
    </xf>
    <xf numFmtId="43" fontId="0" fillId="0" borderId="10" xfId="207" applyNumberFormat="1" applyFont="1" applyBorder="1" applyAlignment="1" applyProtection="1">
      <alignment vertical="center"/>
      <protection hidden="1"/>
    </xf>
    <xf numFmtId="7" fontId="0" fillId="0" borderId="13" xfId="0" applyNumberFormat="1" applyBorder="1" applyAlignment="1" applyProtection="1">
      <alignment horizontal="center" vertical="center"/>
      <protection hidden="1"/>
    </xf>
    <xf numFmtId="0" fontId="0" fillId="0" borderId="9" xfId="0" applyBorder="1" applyAlignment="1" applyProtection="1">
      <alignment horizontal="center" vertical="center"/>
      <protection hidden="1"/>
    </xf>
    <xf numFmtId="7" fontId="0" fillId="0" borderId="10" xfId="0" applyNumberFormat="1" applyBorder="1" applyAlignment="1" applyProtection="1">
      <alignment vertical="center"/>
      <protection hidden="1"/>
    </xf>
    <xf numFmtId="0" fontId="10" fillId="0" borderId="8" xfId="0" applyFont="1" applyBorder="1" applyAlignment="1" applyProtection="1">
      <alignment vertical="center"/>
      <protection hidden="1"/>
    </xf>
    <xf numFmtId="0" fontId="0" fillId="0" borderId="11" xfId="0" applyBorder="1" applyAlignment="1" applyProtection="1">
      <alignment vertical="center"/>
      <protection hidden="1"/>
    </xf>
    <xf numFmtId="7" fontId="0" fillId="0" borderId="13" xfId="0" applyNumberFormat="1" applyBorder="1" applyAlignment="1" applyProtection="1">
      <alignment vertical="center"/>
      <protection hidden="1"/>
    </xf>
    <xf numFmtId="0" fontId="24" fillId="0" borderId="0" xfId="0" applyFont="1" applyFill="1" applyBorder="1" applyAlignment="1" applyProtection="1">
      <alignment vertical="center"/>
      <protection hidden="1"/>
    </xf>
    <xf numFmtId="8" fontId="0" fillId="0" borderId="0" xfId="0" applyNumberFormat="1" applyBorder="1" applyAlignment="1" applyProtection="1">
      <alignment vertical="center"/>
      <protection hidden="1"/>
    </xf>
    <xf numFmtId="179" fontId="22" fillId="2" borderId="10" xfId="0" applyNumberFormat="1" applyFont="1" applyFill="1" applyBorder="1" applyAlignment="1" applyProtection="1">
      <alignment horizontal="center" vertical="center" wrapText="1"/>
      <protection hidden="1"/>
    </xf>
    <xf numFmtId="179" fontId="22" fillId="2" borderId="6" xfId="0" applyNumberFormat="1" applyFont="1" applyFill="1" applyBorder="1" applyAlignment="1" applyProtection="1">
      <alignment horizontal="center" vertical="center" wrapText="1"/>
      <protection hidden="1"/>
    </xf>
    <xf numFmtId="179" fontId="22" fillId="2" borderId="7" xfId="0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0" applyFont="1" applyFill="1" applyBorder="1" applyAlignment="1" applyProtection="1">
      <alignment vertical="center"/>
      <protection hidden="1"/>
    </xf>
    <xf numFmtId="185" fontId="3" fillId="0" borderId="10" xfId="187" applyNumberFormat="1" applyFont="1" applyBorder="1" applyAlignment="1" applyProtection="1">
      <alignment horizontal="center" vertical="center"/>
      <protection hidden="1"/>
    </xf>
    <xf numFmtId="185" fontId="3" fillId="3" borderId="10" xfId="187" applyNumberFormat="1" applyFont="1" applyFill="1" applyBorder="1" applyAlignment="1" applyProtection="1">
      <alignment horizontal="center" vertical="center"/>
      <protection hidden="1"/>
    </xf>
    <xf numFmtId="0" fontId="3" fillId="3" borderId="11" xfId="0" applyFont="1" applyFill="1" applyBorder="1" applyAlignment="1" applyProtection="1">
      <alignment vertical="center"/>
      <protection hidden="1"/>
    </xf>
    <xf numFmtId="185" fontId="3" fillId="3" borderId="13" xfId="187" applyNumberFormat="1" applyFont="1" applyFill="1" applyBorder="1" applyAlignment="1" applyProtection="1">
      <alignment horizontal="center" vertical="center"/>
      <protection hidden="1"/>
    </xf>
    <xf numFmtId="0" fontId="3" fillId="3" borderId="62" xfId="0" applyFont="1" applyFill="1" applyBorder="1" applyAlignment="1" applyProtection="1">
      <alignment vertical="center"/>
      <protection hidden="1"/>
    </xf>
    <xf numFmtId="182" fontId="3" fillId="0" borderId="38" xfId="187" applyNumberFormat="1" applyFont="1" applyBorder="1" applyAlignment="1" applyProtection="1">
      <alignment horizontal="center" vertical="center"/>
      <protection hidden="1"/>
    </xf>
    <xf numFmtId="183" fontId="3" fillId="0" borderId="39" xfId="203" applyNumberFormat="1" applyFont="1" applyBorder="1" applyAlignment="1" applyProtection="1">
      <alignment horizontal="center" vertical="center"/>
      <protection hidden="1"/>
    </xf>
    <xf numFmtId="183" fontId="3" fillId="0" borderId="40" xfId="203" applyNumberFormat="1" applyFont="1" applyBorder="1" applyAlignment="1" applyProtection="1">
      <alignment horizontal="center" vertical="center"/>
      <protection hidden="1"/>
    </xf>
    <xf numFmtId="182" fontId="3" fillId="3" borderId="41" xfId="187" applyNumberFormat="1" applyFont="1" applyFill="1" applyBorder="1" applyAlignment="1" applyProtection="1">
      <alignment horizontal="center" vertical="center"/>
      <protection hidden="1"/>
    </xf>
    <xf numFmtId="183" fontId="3" fillId="3" borderId="0" xfId="203" applyNumberFormat="1" applyFont="1" applyFill="1" applyBorder="1" applyAlignment="1" applyProtection="1">
      <alignment horizontal="center" vertical="center"/>
      <protection hidden="1"/>
    </xf>
    <xf numFmtId="183" fontId="3" fillId="3" borderId="17" xfId="203" applyNumberFormat="1" applyFont="1" applyFill="1" applyBorder="1" applyAlignment="1" applyProtection="1">
      <alignment horizontal="center" vertical="center"/>
      <protection hidden="1"/>
    </xf>
    <xf numFmtId="182" fontId="3" fillId="0" borderId="41" xfId="187" applyNumberFormat="1" applyFont="1" applyBorder="1" applyAlignment="1" applyProtection="1">
      <alignment horizontal="center" vertical="center"/>
      <protection hidden="1"/>
    </xf>
    <xf numFmtId="183" fontId="3" fillId="0" borderId="0" xfId="203" applyNumberFormat="1" applyFont="1" applyBorder="1" applyAlignment="1" applyProtection="1">
      <alignment horizontal="center" vertical="center"/>
      <protection hidden="1"/>
    </xf>
    <xf numFmtId="183" fontId="3" fillId="0" borderId="17" xfId="0" applyNumberFormat="1" applyFont="1" applyBorder="1" applyAlignment="1" applyProtection="1">
      <alignment horizontal="center" vertical="center"/>
      <protection hidden="1"/>
    </xf>
    <xf numFmtId="183" fontId="3" fillId="3" borderId="17" xfId="0" applyNumberFormat="1" applyFont="1" applyFill="1" applyBorder="1" applyAlignment="1" applyProtection="1">
      <alignment horizontal="center" vertical="center"/>
      <protection hidden="1"/>
    </xf>
    <xf numFmtId="182" fontId="3" fillId="0" borderId="71" xfId="187" applyNumberFormat="1" applyFont="1" applyBorder="1" applyAlignment="1" applyProtection="1">
      <alignment horizontal="center" vertical="center"/>
      <protection hidden="1"/>
    </xf>
    <xf numFmtId="183" fontId="3" fillId="0" borderId="18" xfId="203" applyNumberFormat="1" applyFont="1" applyBorder="1" applyAlignment="1" applyProtection="1">
      <alignment horizontal="center" vertical="center"/>
      <protection hidden="1"/>
    </xf>
    <xf numFmtId="183" fontId="3" fillId="0" borderId="19" xfId="0" applyNumberFormat="1" applyFont="1" applyBorder="1" applyAlignment="1" applyProtection="1">
      <alignment horizontal="center" vertical="center"/>
      <protection hidden="1"/>
    </xf>
    <xf numFmtId="184" fontId="3" fillId="0" borderId="38" xfId="187" applyNumberFormat="1" applyFont="1" applyBorder="1" applyAlignment="1" applyProtection="1">
      <alignment horizontal="center" vertical="center"/>
      <protection hidden="1"/>
    </xf>
    <xf numFmtId="184" fontId="3" fillId="0" borderId="39" xfId="187" applyNumberFormat="1" applyFont="1" applyBorder="1" applyAlignment="1" applyProtection="1">
      <alignment horizontal="center" vertical="center"/>
      <protection hidden="1"/>
    </xf>
    <xf numFmtId="184" fontId="3" fillId="0" borderId="40" xfId="187" applyNumberFormat="1" applyFont="1" applyBorder="1" applyAlignment="1" applyProtection="1">
      <alignment horizontal="center" vertical="center"/>
      <protection hidden="1"/>
    </xf>
    <xf numFmtId="184" fontId="3" fillId="3" borderId="41" xfId="187" applyNumberFormat="1" applyFont="1" applyFill="1" applyBorder="1" applyAlignment="1" applyProtection="1">
      <alignment horizontal="center" vertical="center"/>
      <protection hidden="1"/>
    </xf>
    <xf numFmtId="184" fontId="3" fillId="3" borderId="0" xfId="187" applyNumberFormat="1" applyFont="1" applyFill="1" applyBorder="1" applyAlignment="1" applyProtection="1">
      <alignment horizontal="center" vertical="center"/>
      <protection hidden="1"/>
    </xf>
    <xf numFmtId="184" fontId="3" fillId="3" borderId="17" xfId="187" applyNumberFormat="1" applyFont="1" applyFill="1" applyBorder="1" applyAlignment="1" applyProtection="1">
      <alignment horizontal="center" vertical="center"/>
      <protection hidden="1"/>
    </xf>
    <xf numFmtId="184" fontId="3" fillId="0" borderId="41" xfId="187" applyNumberFormat="1" applyFont="1" applyBorder="1" applyAlignment="1" applyProtection="1">
      <alignment horizontal="center" vertical="center"/>
      <protection hidden="1"/>
    </xf>
    <xf numFmtId="184" fontId="3" fillId="0" borderId="0" xfId="187" applyNumberFormat="1" applyFont="1" applyBorder="1" applyAlignment="1" applyProtection="1">
      <alignment horizontal="center" vertical="center"/>
      <protection hidden="1"/>
    </xf>
    <xf numFmtId="184" fontId="3" fillId="0" borderId="17" xfId="187" applyNumberFormat="1" applyFont="1" applyBorder="1" applyAlignment="1" applyProtection="1">
      <alignment horizontal="center" vertical="center"/>
      <protection hidden="1"/>
    </xf>
    <xf numFmtId="184" fontId="3" fillId="0" borderId="42" xfId="187" applyNumberFormat="1" applyFont="1" applyBorder="1" applyAlignment="1" applyProtection="1">
      <alignment horizontal="center" vertical="center"/>
      <protection hidden="1"/>
    </xf>
    <xf numFmtId="184" fontId="3" fillId="0" borderId="43" xfId="187" applyNumberFormat="1" applyFont="1" applyBorder="1" applyAlignment="1" applyProtection="1">
      <alignment horizontal="center" vertical="center"/>
      <protection hidden="1"/>
    </xf>
    <xf numFmtId="184" fontId="3" fillId="0" borderId="44" xfId="187" applyNumberFormat="1" applyFont="1" applyBorder="1" applyAlignment="1" applyProtection="1">
      <alignment horizontal="center" vertical="center"/>
      <protection hidden="1"/>
    </xf>
    <xf numFmtId="184" fontId="4" fillId="2" borderId="54" xfId="187" applyNumberFormat="1" applyFont="1" applyFill="1" applyBorder="1" applyAlignment="1" applyProtection="1">
      <alignment horizontal="center" vertical="center"/>
      <protection hidden="1"/>
    </xf>
    <xf numFmtId="184" fontId="4" fillId="2" borderId="55" xfId="187" applyNumberFormat="1" applyFont="1" applyFill="1" applyBorder="1" applyAlignment="1" applyProtection="1">
      <alignment horizontal="center" vertical="center"/>
      <protection hidden="1"/>
    </xf>
    <xf numFmtId="184" fontId="4" fillId="2" borderId="56" xfId="187" applyNumberFormat="1" applyFont="1" applyFill="1" applyBorder="1" applyAlignment="1" applyProtection="1">
      <alignment horizontal="center" vertical="center"/>
      <protection hidden="1"/>
    </xf>
    <xf numFmtId="3" fontId="22" fillId="2" borderId="9" xfId="0" applyNumberFormat="1" applyFont="1" applyFill="1" applyBorder="1" applyAlignment="1" applyProtection="1">
      <alignment horizontal="center" vertical="center" wrapText="1"/>
      <protection hidden="1"/>
    </xf>
    <xf numFmtId="3" fontId="22" fillId="2" borderId="10" xfId="0" applyNumberFormat="1" applyFont="1" applyFill="1" applyBorder="1" applyAlignment="1" applyProtection="1">
      <alignment horizontal="center" vertical="center" wrapText="1"/>
      <protection hidden="1"/>
    </xf>
    <xf numFmtId="164" fontId="22" fillId="2" borderId="8" xfId="187" applyNumberFormat="1" applyFont="1" applyFill="1" applyBorder="1" applyAlignment="1" applyProtection="1">
      <alignment horizontal="center" vertical="center"/>
      <protection hidden="1"/>
    </xf>
    <xf numFmtId="0" fontId="29" fillId="0" borderId="8" xfId="0" applyFont="1" applyBorder="1" applyAlignment="1" applyProtection="1">
      <alignment horizontal="left" vertical="center"/>
      <protection hidden="1"/>
    </xf>
    <xf numFmtId="165" fontId="4" fillId="0" borderId="10" xfId="203" applyFont="1" applyBorder="1" applyAlignment="1" applyProtection="1">
      <alignment horizontal="center" vertical="center"/>
      <protection hidden="1"/>
    </xf>
    <xf numFmtId="0" fontId="30" fillId="0" borderId="8" xfId="0" applyFont="1" applyBorder="1" applyAlignment="1" applyProtection="1">
      <alignment horizontal="left" vertical="center"/>
      <protection hidden="1"/>
    </xf>
    <xf numFmtId="170" fontId="3" fillId="0" borderId="10" xfId="203" applyNumberFormat="1" applyFont="1" applyBorder="1" applyAlignment="1" applyProtection="1">
      <alignment horizontal="center" vertical="center"/>
      <protection hidden="1"/>
    </xf>
    <xf numFmtId="189" fontId="29" fillId="0" borderId="13" xfId="0" applyNumberFormat="1" applyFont="1" applyFill="1" applyBorder="1" applyAlignment="1" applyProtection="1">
      <alignment vertical="center"/>
      <protection hidden="1"/>
    </xf>
    <xf numFmtId="0" fontId="29" fillId="0" borderId="61" xfId="0" applyFont="1" applyBorder="1" applyAlignment="1" applyProtection="1">
      <alignment horizontal="left" vertical="center"/>
      <protection hidden="1"/>
    </xf>
    <xf numFmtId="165" fontId="3" fillId="0" borderId="58" xfId="203" applyFont="1" applyBorder="1" applyAlignment="1" applyProtection="1">
      <alignment horizontal="center" vertical="center"/>
      <protection hidden="1"/>
    </xf>
    <xf numFmtId="0" fontId="30" fillId="0" borderId="46" xfId="0" applyFont="1" applyBorder="1" applyAlignment="1" applyProtection="1">
      <alignment horizontal="left" vertical="center"/>
      <protection hidden="1"/>
    </xf>
    <xf numFmtId="165" fontId="3" fillId="0" borderId="87" xfId="203" applyFont="1" applyBorder="1" applyAlignment="1" applyProtection="1">
      <alignment horizontal="center" vertical="center"/>
      <protection hidden="1"/>
    </xf>
    <xf numFmtId="0" fontId="30" fillId="0" borderId="62" xfId="0" applyFont="1" applyBorder="1" applyAlignment="1" applyProtection="1">
      <alignment horizontal="left" vertical="center"/>
      <protection hidden="1"/>
    </xf>
    <xf numFmtId="0" fontId="30" fillId="0" borderId="46" xfId="0" applyFont="1" applyBorder="1" applyAlignment="1" applyProtection="1">
      <alignment horizontal="center" vertical="center"/>
      <protection hidden="1"/>
    </xf>
    <xf numFmtId="0" fontId="3" fillId="0" borderId="87" xfId="0" applyFont="1" applyBorder="1" applyAlignment="1" applyProtection="1">
      <alignment horizontal="center" vertical="center"/>
      <protection hidden="1"/>
    </xf>
    <xf numFmtId="0" fontId="15" fillId="0" borderId="8" xfId="191" applyFont="1" applyBorder="1" applyProtection="1">
      <protection hidden="1"/>
    </xf>
    <xf numFmtId="0" fontId="3" fillId="0" borderId="8" xfId="191" applyFont="1" applyBorder="1" applyProtection="1">
      <protection hidden="1"/>
    </xf>
    <xf numFmtId="0" fontId="15" fillId="0" borderId="11" xfId="191" applyFont="1" applyBorder="1" applyProtection="1">
      <protection hidden="1"/>
    </xf>
    <xf numFmtId="0" fontId="23" fillId="0" borderId="8" xfId="0" applyFont="1" applyBorder="1" applyAlignment="1" applyProtection="1">
      <alignment vertical="center" wrapText="1"/>
      <protection hidden="1"/>
    </xf>
    <xf numFmtId="0" fontId="3" fillId="0" borderId="8" xfId="191" applyFont="1" applyBorder="1" applyAlignment="1" applyProtection="1">
      <alignment vertical="center" wrapText="1"/>
      <protection hidden="1"/>
    </xf>
    <xf numFmtId="0" fontId="15" fillId="0" borderId="11" xfId="191" applyFont="1" applyBorder="1" applyAlignment="1" applyProtection="1">
      <alignment vertical="center" wrapText="1"/>
      <protection hidden="1"/>
    </xf>
    <xf numFmtId="0" fontId="23" fillId="0" borderId="46" xfId="0" applyFont="1" applyBorder="1" applyAlignment="1" applyProtection="1">
      <alignment vertical="center" wrapText="1"/>
      <protection hidden="1"/>
    </xf>
    <xf numFmtId="0" fontId="23" fillId="0" borderId="49" xfId="0" applyFont="1" applyBorder="1" applyAlignment="1" applyProtection="1">
      <alignment vertical="center" wrapText="1"/>
      <protection hidden="1"/>
    </xf>
    <xf numFmtId="0" fontId="23" fillId="0" borderId="61" xfId="0" applyFont="1" applyBorder="1" applyAlignment="1" applyProtection="1">
      <alignment vertical="center" wrapText="1"/>
      <protection hidden="1"/>
    </xf>
    <xf numFmtId="0" fontId="23" fillId="0" borderId="62" xfId="0" applyFont="1" applyBorder="1" applyAlignment="1" applyProtection="1">
      <alignment vertical="center" wrapText="1"/>
      <protection hidden="1"/>
    </xf>
    <xf numFmtId="0" fontId="23" fillId="0" borderId="63" xfId="0" applyFont="1" applyBorder="1" applyAlignment="1" applyProtection="1">
      <alignment vertical="center" wrapText="1"/>
      <protection hidden="1"/>
    </xf>
    <xf numFmtId="164" fontId="23" fillId="0" borderId="41" xfId="187" applyNumberFormat="1" applyFont="1" applyFill="1" applyBorder="1" applyAlignment="1" applyProtection="1">
      <alignment vertical="center" wrapText="1"/>
      <protection hidden="1"/>
    </xf>
    <xf numFmtId="164" fontId="23" fillId="0" borderId="0" xfId="187" applyNumberFormat="1" applyFont="1" applyFill="1" applyBorder="1" applyAlignment="1" applyProtection="1">
      <alignment vertical="center" wrapText="1"/>
      <protection hidden="1"/>
    </xf>
    <xf numFmtId="164" fontId="23" fillId="0" borderId="17" xfId="187" applyNumberFormat="1" applyFont="1" applyFill="1" applyBorder="1" applyAlignment="1" applyProtection="1">
      <alignment vertical="center" wrapText="1"/>
      <protection hidden="1"/>
    </xf>
    <xf numFmtId="164" fontId="23" fillId="0" borderId="42" xfId="187" applyNumberFormat="1" applyFont="1" applyFill="1" applyBorder="1" applyAlignment="1" applyProtection="1">
      <alignment vertical="center" wrapText="1"/>
      <protection hidden="1"/>
    </xf>
    <xf numFmtId="164" fontId="23" fillId="0" borderId="43" xfId="187" applyNumberFormat="1" applyFont="1" applyFill="1" applyBorder="1" applyAlignment="1" applyProtection="1">
      <alignment vertical="center" wrapText="1"/>
      <protection hidden="1"/>
    </xf>
    <xf numFmtId="164" fontId="23" fillId="0" borderId="44" xfId="187" applyNumberFormat="1" applyFont="1" applyFill="1" applyBorder="1" applyAlignment="1" applyProtection="1">
      <alignment vertical="center" wrapText="1"/>
      <protection hidden="1"/>
    </xf>
    <xf numFmtId="0" fontId="23" fillId="0" borderId="84" xfId="0" applyFont="1" applyFill="1" applyBorder="1" applyAlignment="1" applyProtection="1">
      <alignment vertical="center" wrapText="1"/>
      <protection hidden="1"/>
    </xf>
    <xf numFmtId="0" fontId="23" fillId="0" borderId="87" xfId="0" applyFont="1" applyFill="1" applyBorder="1" applyAlignment="1" applyProtection="1">
      <alignment vertical="center" wrapText="1"/>
      <protection hidden="1"/>
    </xf>
    <xf numFmtId="164" fontId="23" fillId="0" borderId="38" xfId="187" applyNumberFormat="1" applyFont="1" applyFill="1" applyBorder="1" applyAlignment="1" applyProtection="1">
      <alignment vertical="center" wrapText="1"/>
      <protection hidden="1"/>
    </xf>
    <xf numFmtId="164" fontId="23" fillId="0" borderId="39" xfId="187" applyNumberFormat="1" applyFont="1" applyFill="1" applyBorder="1" applyAlignment="1" applyProtection="1">
      <alignment vertical="center" wrapText="1"/>
      <protection hidden="1"/>
    </xf>
    <xf numFmtId="164" fontId="23" fillId="0" borderId="40" xfId="187" applyNumberFormat="1" applyFont="1" applyFill="1" applyBorder="1" applyAlignment="1" applyProtection="1">
      <alignment vertical="center" wrapText="1"/>
      <protection hidden="1"/>
    </xf>
    <xf numFmtId="164" fontId="23" fillId="0" borderId="88" xfId="0" applyNumberFormat="1" applyFont="1" applyFill="1" applyBorder="1" applyAlignment="1" applyProtection="1">
      <alignment vertical="center" wrapText="1"/>
      <protection hidden="1"/>
    </xf>
    <xf numFmtId="164" fontId="23" fillId="0" borderId="84" xfId="0" applyNumberFormat="1" applyFont="1" applyFill="1" applyBorder="1" applyAlignment="1" applyProtection="1">
      <alignment vertical="center" wrapText="1"/>
      <protection hidden="1"/>
    </xf>
    <xf numFmtId="164" fontId="23" fillId="0" borderId="87" xfId="0" applyNumberFormat="1" applyFont="1" applyFill="1" applyBorder="1" applyAlignment="1" applyProtection="1">
      <alignment vertical="center" wrapText="1"/>
      <protection hidden="1"/>
    </xf>
    <xf numFmtId="0" fontId="23" fillId="0" borderId="38" xfId="0" applyFont="1" applyFill="1" applyBorder="1" applyAlignment="1" applyProtection="1">
      <alignment vertical="center" wrapText="1"/>
      <protection hidden="1"/>
    </xf>
    <xf numFmtId="0" fontId="23" fillId="0" borderId="39" xfId="0" applyFont="1" applyFill="1" applyBorder="1" applyAlignment="1" applyProtection="1">
      <alignment vertical="center" wrapText="1"/>
      <protection hidden="1"/>
    </xf>
    <xf numFmtId="0" fontId="23" fillId="0" borderId="40" xfId="0" applyFont="1" applyFill="1" applyBorder="1" applyAlignment="1" applyProtection="1">
      <alignment vertical="center" wrapText="1"/>
      <protection hidden="1"/>
    </xf>
    <xf numFmtId="178" fontId="23" fillId="0" borderId="38" xfId="0" applyNumberFormat="1" applyFont="1" applyFill="1" applyBorder="1" applyAlignment="1" applyProtection="1">
      <alignment vertical="center" wrapText="1"/>
      <protection hidden="1"/>
    </xf>
    <xf numFmtId="178" fontId="23" fillId="0" borderId="39" xfId="0" applyNumberFormat="1" applyFont="1" applyFill="1" applyBorder="1" applyAlignment="1" applyProtection="1">
      <alignment vertical="center" wrapText="1"/>
      <protection hidden="1"/>
    </xf>
    <xf numFmtId="164" fontId="23" fillId="0" borderId="40" xfId="0" applyNumberFormat="1" applyFont="1" applyFill="1" applyBorder="1" applyAlignment="1" applyProtection="1">
      <alignment vertical="center" wrapText="1"/>
      <protection hidden="1"/>
    </xf>
    <xf numFmtId="164" fontId="23" fillId="0" borderId="41" xfId="0" applyNumberFormat="1" applyFont="1" applyFill="1" applyBorder="1" applyAlignment="1" applyProtection="1">
      <alignment vertical="center" wrapText="1"/>
      <protection hidden="1"/>
    </xf>
    <xf numFmtId="164" fontId="23" fillId="0" borderId="0" xfId="0" applyNumberFormat="1" applyFont="1" applyFill="1" applyBorder="1" applyAlignment="1" applyProtection="1">
      <alignment vertical="center" wrapText="1"/>
      <protection hidden="1"/>
    </xf>
    <xf numFmtId="164" fontId="23" fillId="0" borderId="17" xfId="0" applyNumberFormat="1" applyFont="1" applyFill="1" applyBorder="1" applyAlignment="1" applyProtection="1">
      <alignment vertical="center" wrapText="1"/>
      <protection hidden="1"/>
    </xf>
    <xf numFmtId="164" fontId="23" fillId="0" borderId="42" xfId="0" applyNumberFormat="1" applyFont="1" applyFill="1" applyBorder="1" applyAlignment="1" applyProtection="1">
      <alignment vertical="center" wrapText="1"/>
      <protection hidden="1"/>
    </xf>
    <xf numFmtId="164" fontId="23" fillId="0" borderId="43" xfId="0" applyNumberFormat="1" applyFont="1" applyFill="1" applyBorder="1" applyAlignment="1" applyProtection="1">
      <alignment vertical="center" wrapText="1"/>
      <protection hidden="1"/>
    </xf>
    <xf numFmtId="164" fontId="23" fillId="0" borderId="44" xfId="0" applyNumberFormat="1" applyFont="1" applyFill="1" applyBorder="1" applyAlignment="1" applyProtection="1">
      <alignment vertical="center" wrapText="1"/>
      <protection hidden="1"/>
    </xf>
    <xf numFmtId="0" fontId="14" fillId="0" borderId="62" xfId="191" applyFont="1" applyBorder="1" applyAlignment="1" applyProtection="1">
      <alignment vertical="center" wrapText="1"/>
      <protection hidden="1"/>
    </xf>
    <xf numFmtId="0" fontId="15" fillId="0" borderId="62" xfId="191" applyFont="1" applyBorder="1" applyAlignment="1" applyProtection="1">
      <alignment vertical="center" wrapText="1"/>
      <protection hidden="1"/>
    </xf>
    <xf numFmtId="0" fontId="3" fillId="0" borderId="62" xfId="191" applyFont="1" applyBorder="1" applyAlignment="1" applyProtection="1">
      <alignment vertical="center" wrapText="1"/>
      <protection hidden="1"/>
    </xf>
    <xf numFmtId="0" fontId="0" fillId="0" borderId="46" xfId="0" applyBorder="1" applyAlignment="1" applyProtection="1">
      <alignment vertical="center" wrapText="1"/>
      <protection hidden="1"/>
    </xf>
    <xf numFmtId="0" fontId="15" fillId="0" borderId="90" xfId="191" applyFont="1" applyBorder="1" applyAlignment="1" applyProtection="1">
      <alignment vertical="center" wrapText="1"/>
      <protection hidden="1"/>
    </xf>
    <xf numFmtId="0" fontId="15" fillId="0" borderId="89" xfId="191" applyFont="1" applyBorder="1" applyAlignment="1" applyProtection="1">
      <alignment vertical="center" wrapText="1"/>
      <protection hidden="1"/>
    </xf>
    <xf numFmtId="0" fontId="15" fillId="0" borderId="91" xfId="191" applyFont="1" applyBorder="1" applyAlignment="1" applyProtection="1">
      <alignment vertical="center" wrapText="1"/>
      <protection hidden="1"/>
    </xf>
    <xf numFmtId="0" fontId="15" fillId="0" borderId="92" xfId="191" applyFont="1" applyBorder="1" applyAlignment="1" applyProtection="1">
      <alignment vertical="center" wrapText="1"/>
      <protection hidden="1"/>
    </xf>
    <xf numFmtId="0" fontId="15" fillId="0" borderId="28" xfId="191" applyFont="1" applyBorder="1" applyAlignment="1" applyProtection="1">
      <alignment vertical="center" wrapText="1"/>
      <protection hidden="1"/>
    </xf>
    <xf numFmtId="43" fontId="0" fillId="0" borderId="0" xfId="0" applyNumberFormat="1" applyAlignment="1" applyProtection="1">
      <alignment vertical="center"/>
      <protection hidden="1"/>
    </xf>
    <xf numFmtId="164" fontId="0" fillId="0" borderId="0" xfId="0" applyNumberFormat="1" applyAlignment="1" applyProtection="1">
      <alignment vertical="center"/>
      <protection hidden="1"/>
    </xf>
    <xf numFmtId="0" fontId="23" fillId="0" borderId="0" xfId="0" applyFont="1" applyAlignment="1" applyProtection="1">
      <alignment vertical="center"/>
      <protection hidden="1"/>
    </xf>
    <xf numFmtId="0" fontId="14" fillId="0" borderId="0" xfId="19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/>
      <protection hidden="1"/>
    </xf>
    <xf numFmtId="10" fontId="23" fillId="0" borderId="38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39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0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1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0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17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2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3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4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88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84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87" xfId="0" applyNumberFormat="1" applyFont="1" applyFill="1" applyBorder="1" applyAlignment="1" applyProtection="1">
      <alignment horizontal="center" vertical="center" wrapText="1"/>
      <protection hidden="1"/>
    </xf>
    <xf numFmtId="0" fontId="23" fillId="0" borderId="88" xfId="0" applyFont="1" applyFill="1" applyBorder="1" applyAlignment="1" applyProtection="1">
      <alignment horizontal="center" vertical="center" wrapText="1"/>
      <protection hidden="1"/>
    </xf>
    <xf numFmtId="0" fontId="23" fillId="0" borderId="84" xfId="0" applyFont="1" applyFill="1" applyBorder="1" applyAlignment="1" applyProtection="1">
      <alignment horizontal="center" vertical="center" wrapText="1"/>
      <protection hidden="1"/>
    </xf>
    <xf numFmtId="0" fontId="23" fillId="0" borderId="87" xfId="0" applyFont="1" applyFill="1" applyBorder="1" applyAlignment="1" applyProtection="1">
      <alignment horizontal="center" vertical="center" wrapText="1"/>
      <protection hidden="1"/>
    </xf>
    <xf numFmtId="10" fontId="23" fillId="0" borderId="93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94" xfId="0" applyNumberFormat="1" applyFont="1" applyFill="1" applyBorder="1" applyAlignment="1" applyProtection="1">
      <alignment horizontal="center" vertical="center" wrapText="1"/>
      <protection hidden="1"/>
    </xf>
    <xf numFmtId="0" fontId="23" fillId="0" borderId="42" xfId="0" applyFont="1" applyFill="1" applyBorder="1" applyAlignment="1" applyProtection="1">
      <alignment horizontal="center" vertical="center" wrapText="1"/>
      <protection hidden="1"/>
    </xf>
    <xf numFmtId="0" fontId="23" fillId="0" borderId="43" xfId="0" applyFont="1" applyFill="1" applyBorder="1" applyAlignment="1" applyProtection="1">
      <alignment horizontal="center" vertical="center" wrapText="1"/>
      <protection hidden="1"/>
    </xf>
    <xf numFmtId="0" fontId="23" fillId="0" borderId="44" xfId="0" applyFont="1" applyFill="1" applyBorder="1" applyAlignment="1" applyProtection="1">
      <alignment horizontal="center" vertical="center" wrapText="1"/>
      <protection hidden="1"/>
    </xf>
    <xf numFmtId="0" fontId="23" fillId="0" borderId="88" xfId="0" applyFont="1" applyBorder="1" applyAlignment="1" applyProtection="1">
      <alignment horizontal="center" vertical="center" wrapText="1"/>
      <protection hidden="1"/>
    </xf>
    <xf numFmtId="0" fontId="23" fillId="0" borderId="84" xfId="0" applyFont="1" applyBorder="1" applyAlignment="1" applyProtection="1">
      <alignment horizontal="center" vertical="center" wrapText="1"/>
      <protection hidden="1"/>
    </xf>
    <xf numFmtId="0" fontId="23" fillId="0" borderId="87" xfId="0" applyFont="1" applyBorder="1" applyAlignment="1" applyProtection="1">
      <alignment horizontal="center" vertical="center" wrapText="1"/>
      <protection hidden="1"/>
    </xf>
    <xf numFmtId="10" fontId="23" fillId="0" borderId="54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55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56" xfId="0" applyNumberFormat="1" applyFont="1" applyFill="1" applyBorder="1" applyAlignment="1" applyProtection="1">
      <alignment horizontal="center" vertical="center" wrapText="1"/>
      <protection hidden="1"/>
    </xf>
    <xf numFmtId="10" fontId="23" fillId="0" borderId="41" xfId="187" applyNumberFormat="1" applyFont="1" applyFill="1" applyBorder="1" applyAlignment="1" applyProtection="1">
      <alignment horizontal="center" vertical="center" wrapText="1"/>
      <protection hidden="1"/>
    </xf>
    <xf numFmtId="10" fontId="23" fillId="0" borderId="0" xfId="187" applyNumberFormat="1" applyFont="1" applyFill="1" applyBorder="1" applyAlignment="1" applyProtection="1">
      <alignment horizontal="center" vertical="center" wrapText="1"/>
      <protection hidden="1"/>
    </xf>
    <xf numFmtId="10" fontId="23" fillId="0" borderId="17" xfId="187" applyNumberFormat="1" applyFont="1" applyFill="1" applyBorder="1" applyAlignment="1" applyProtection="1">
      <alignment horizontal="center" vertical="center" wrapText="1"/>
      <protection hidden="1"/>
    </xf>
    <xf numFmtId="0" fontId="23" fillId="6" borderId="38" xfId="0" applyFont="1" applyFill="1" applyBorder="1" applyAlignment="1" applyProtection="1">
      <alignment horizontal="center" vertical="center"/>
      <protection hidden="1"/>
    </xf>
    <xf numFmtId="0" fontId="23" fillId="0" borderId="39" xfId="0" applyFont="1" applyFill="1" applyBorder="1" applyAlignment="1" applyProtection="1">
      <alignment horizontal="center" vertical="center"/>
      <protection hidden="1"/>
    </xf>
    <xf numFmtId="0" fontId="23" fillId="0" borderId="40" xfId="0" applyFont="1" applyFill="1" applyBorder="1" applyAlignment="1" applyProtection="1">
      <alignment horizontal="center" vertical="center"/>
      <protection hidden="1"/>
    </xf>
    <xf numFmtId="0" fontId="23" fillId="6" borderId="41" xfId="0" applyFont="1" applyFill="1" applyBorder="1" applyAlignment="1" applyProtection="1">
      <alignment horizontal="center" vertical="center"/>
      <protection hidden="1"/>
    </xf>
    <xf numFmtId="0" fontId="23" fillId="0" borderId="0" xfId="0" applyFont="1" applyFill="1" applyBorder="1" applyAlignment="1" applyProtection="1">
      <alignment horizontal="center" vertical="center"/>
      <protection hidden="1"/>
    </xf>
    <xf numFmtId="0" fontId="23" fillId="0" borderId="17" xfId="0" applyFont="1" applyFill="1" applyBorder="1" applyAlignment="1" applyProtection="1">
      <alignment horizontal="center" vertical="center"/>
      <protection hidden="1"/>
    </xf>
    <xf numFmtId="0" fontId="23" fillId="0" borderId="41" xfId="0" applyFont="1" applyFill="1" applyBorder="1" applyAlignment="1" applyProtection="1">
      <alignment horizontal="center" vertical="center"/>
      <protection hidden="1"/>
    </xf>
    <xf numFmtId="175" fontId="23" fillId="0" borderId="0" xfId="0" applyNumberFormat="1" applyFont="1" applyFill="1" applyBorder="1" applyAlignment="1" applyProtection="1">
      <alignment horizontal="center" vertical="center"/>
      <protection hidden="1"/>
    </xf>
    <xf numFmtId="175" fontId="23" fillId="0" borderId="17" xfId="0" applyNumberFormat="1" applyFont="1" applyFill="1" applyBorder="1" applyAlignment="1" applyProtection="1">
      <alignment horizontal="center" vertical="center"/>
      <protection hidden="1"/>
    </xf>
    <xf numFmtId="175" fontId="23" fillId="0" borderId="41" xfId="0" applyNumberFormat="1" applyFont="1" applyFill="1" applyBorder="1" applyAlignment="1" applyProtection="1">
      <alignment horizontal="center" vertical="center"/>
      <protection hidden="1"/>
    </xf>
    <xf numFmtId="10" fontId="23" fillId="0" borderId="41" xfId="0" applyNumberFormat="1" applyFont="1" applyFill="1" applyBorder="1" applyAlignment="1" applyProtection="1">
      <alignment horizontal="center" vertical="center"/>
      <protection hidden="1"/>
    </xf>
    <xf numFmtId="10" fontId="23" fillId="0" borderId="0" xfId="0" applyNumberFormat="1" applyFont="1" applyFill="1" applyBorder="1" applyAlignment="1" applyProtection="1">
      <alignment horizontal="center" vertical="center"/>
      <protection hidden="1"/>
    </xf>
    <xf numFmtId="10" fontId="23" fillId="0" borderId="17" xfId="0" applyNumberFormat="1" applyFont="1" applyFill="1" applyBorder="1" applyAlignment="1" applyProtection="1">
      <alignment horizontal="center" vertical="center"/>
      <protection hidden="1"/>
    </xf>
    <xf numFmtId="0" fontId="23" fillId="0" borderId="42" xfId="0" applyFont="1" applyFill="1" applyBorder="1" applyAlignment="1" applyProtection="1">
      <alignment horizontal="center" vertical="center"/>
      <protection hidden="1"/>
    </xf>
    <xf numFmtId="0" fontId="23" fillId="0" borderId="43" xfId="0" applyFont="1" applyFill="1" applyBorder="1" applyAlignment="1" applyProtection="1">
      <alignment horizontal="center" vertical="center"/>
      <protection hidden="1"/>
    </xf>
    <xf numFmtId="0" fontId="23" fillId="0" borderId="44" xfId="0" applyFont="1" applyFill="1" applyBorder="1" applyAlignment="1" applyProtection="1">
      <alignment horizontal="center" vertical="center"/>
      <protection hidden="1"/>
    </xf>
    <xf numFmtId="0" fontId="23" fillId="0" borderId="46" xfId="0" applyFont="1" applyBorder="1" applyProtection="1">
      <protection hidden="1"/>
    </xf>
    <xf numFmtId="0" fontId="23" fillId="0" borderId="84" xfId="0" applyFont="1" applyBorder="1" applyProtection="1">
      <protection hidden="1"/>
    </xf>
    <xf numFmtId="0" fontId="23" fillId="0" borderId="84" xfId="0" applyFont="1" applyFill="1" applyBorder="1" applyProtection="1">
      <protection hidden="1"/>
    </xf>
    <xf numFmtId="0" fontId="23" fillId="0" borderId="87" xfId="0" applyFont="1" applyFill="1" applyBorder="1" applyProtection="1">
      <protection hidden="1"/>
    </xf>
    <xf numFmtId="165" fontId="23" fillId="0" borderId="88" xfId="207" applyNumberFormat="1" applyFont="1" applyFill="1" applyBorder="1" applyAlignment="1" applyProtection="1">
      <alignment horizontal="center" vertical="center"/>
      <protection hidden="1"/>
    </xf>
    <xf numFmtId="165" fontId="23" fillId="0" borderId="84" xfId="207" applyNumberFormat="1" applyFont="1" applyFill="1" applyBorder="1" applyAlignment="1" applyProtection="1">
      <alignment horizontal="center" vertical="center"/>
      <protection hidden="1"/>
    </xf>
    <xf numFmtId="165" fontId="23" fillId="0" borderId="87" xfId="207" applyNumberFormat="1" applyFont="1" applyFill="1" applyBorder="1" applyAlignment="1" applyProtection="1">
      <alignment horizontal="center" vertical="center"/>
      <protection hidden="1"/>
    </xf>
    <xf numFmtId="164" fontId="23" fillId="0" borderId="38" xfId="188" applyNumberFormat="1" applyFont="1" applyFill="1" applyBorder="1" applyProtection="1">
      <protection hidden="1"/>
    </xf>
    <xf numFmtId="164" fontId="23" fillId="0" borderId="39" xfId="188" applyNumberFormat="1" applyFont="1" applyFill="1" applyBorder="1" applyProtection="1">
      <protection hidden="1"/>
    </xf>
    <xf numFmtId="164" fontId="23" fillId="0" borderId="40" xfId="188" applyNumberFormat="1" applyFont="1" applyFill="1" applyBorder="1" applyProtection="1">
      <protection hidden="1"/>
    </xf>
    <xf numFmtId="164" fontId="23" fillId="0" borderId="0" xfId="188" applyNumberFormat="1" applyFont="1" applyFill="1" applyBorder="1" applyProtection="1">
      <protection hidden="1"/>
    </xf>
    <xf numFmtId="164" fontId="23" fillId="0" borderId="17" xfId="188" applyNumberFormat="1" applyFont="1" applyFill="1" applyBorder="1" applyProtection="1">
      <protection hidden="1"/>
    </xf>
    <xf numFmtId="164" fontId="23" fillId="0" borderId="43" xfId="188" applyNumberFormat="1" applyFont="1" applyFill="1" applyBorder="1" applyProtection="1">
      <protection hidden="1"/>
    </xf>
    <xf numFmtId="164" fontId="23" fillId="0" borderId="44" xfId="188" applyNumberFormat="1" applyFont="1" applyFill="1" applyBorder="1" applyProtection="1">
      <protection hidden="1"/>
    </xf>
    <xf numFmtId="0" fontId="23" fillId="0" borderId="42" xfId="0" applyFont="1" applyFill="1" applyBorder="1" applyProtection="1">
      <protection hidden="1"/>
    </xf>
    <xf numFmtId="0" fontId="23" fillId="0" borderId="43" xfId="0" applyFont="1" applyFill="1" applyBorder="1" applyProtection="1">
      <protection hidden="1"/>
    </xf>
    <xf numFmtId="0" fontId="23" fillId="0" borderId="44" xfId="0" applyFont="1" applyFill="1" applyBorder="1" applyProtection="1">
      <protection hidden="1"/>
    </xf>
    <xf numFmtId="0" fontId="23" fillId="0" borderId="88" xfId="0" applyFont="1" applyFill="1" applyBorder="1" applyProtection="1">
      <protection hidden="1"/>
    </xf>
    <xf numFmtId="178" fontId="23" fillId="0" borderId="38" xfId="0" applyNumberFormat="1" applyFont="1" applyFill="1" applyBorder="1" applyProtection="1">
      <protection hidden="1"/>
    </xf>
    <xf numFmtId="164" fontId="23" fillId="0" borderId="39" xfId="0" applyNumberFormat="1" applyFont="1" applyFill="1" applyBorder="1" applyProtection="1">
      <protection hidden="1"/>
    </xf>
    <xf numFmtId="164" fontId="23" fillId="0" borderId="40" xfId="0" applyNumberFormat="1" applyFont="1" applyFill="1" applyBorder="1" applyProtection="1">
      <protection hidden="1"/>
    </xf>
    <xf numFmtId="164" fontId="23" fillId="0" borderId="41" xfId="0" applyNumberFormat="1" applyFont="1" applyFill="1" applyBorder="1" applyProtection="1">
      <protection hidden="1"/>
    </xf>
    <xf numFmtId="164" fontId="23" fillId="0" borderId="0" xfId="0" applyNumberFormat="1" applyFont="1" applyFill="1" applyBorder="1" applyProtection="1">
      <protection hidden="1"/>
    </xf>
    <xf numFmtId="164" fontId="23" fillId="0" borderId="17" xfId="0" applyNumberFormat="1" applyFont="1" applyFill="1" applyBorder="1" applyProtection="1">
      <protection hidden="1"/>
    </xf>
    <xf numFmtId="164" fontId="23" fillId="0" borderId="42" xfId="0" applyNumberFormat="1" applyFont="1" applyFill="1" applyBorder="1" applyProtection="1">
      <protection hidden="1"/>
    </xf>
    <xf numFmtId="164" fontId="23" fillId="0" borderId="43" xfId="0" applyNumberFormat="1" applyFont="1" applyFill="1" applyBorder="1" applyProtection="1">
      <protection hidden="1"/>
    </xf>
    <xf numFmtId="164" fontId="23" fillId="0" borderId="44" xfId="0" applyNumberFormat="1" applyFont="1" applyFill="1" applyBorder="1" applyProtection="1">
      <protection hidden="1"/>
    </xf>
    <xf numFmtId="10" fontId="23" fillId="0" borderId="39" xfId="0" applyNumberFormat="1" applyFont="1" applyFill="1" applyBorder="1" applyProtection="1">
      <protection hidden="1"/>
    </xf>
    <xf numFmtId="10" fontId="23" fillId="0" borderId="40" xfId="0" applyNumberFormat="1" applyFont="1" applyFill="1" applyBorder="1" applyProtection="1">
      <protection hidden="1"/>
    </xf>
    <xf numFmtId="10" fontId="23" fillId="0" borderId="0" xfId="0" applyNumberFormat="1" applyFont="1" applyFill="1" applyBorder="1" applyProtection="1">
      <protection hidden="1"/>
    </xf>
    <xf numFmtId="10" fontId="23" fillId="0" borderId="17" xfId="0" applyNumberFormat="1" applyFont="1" applyFill="1" applyBorder="1" applyProtection="1">
      <protection hidden="1"/>
    </xf>
    <xf numFmtId="10" fontId="23" fillId="0" borderId="43" xfId="0" applyNumberFormat="1" applyFont="1" applyFill="1" applyBorder="1" applyProtection="1">
      <protection hidden="1"/>
    </xf>
    <xf numFmtId="10" fontId="23" fillId="0" borderId="44" xfId="0" applyNumberFormat="1" applyFont="1" applyFill="1" applyBorder="1" applyProtection="1">
      <protection hidden="1"/>
    </xf>
    <xf numFmtId="10" fontId="23" fillId="0" borderId="88" xfId="0" applyNumberFormat="1" applyFont="1" applyFill="1" applyBorder="1" applyProtection="1">
      <protection hidden="1"/>
    </xf>
    <xf numFmtId="10" fontId="23" fillId="0" borderId="84" xfId="0" applyNumberFormat="1" applyFont="1" applyFill="1" applyBorder="1" applyProtection="1">
      <protection hidden="1"/>
    </xf>
    <xf numFmtId="10" fontId="23" fillId="0" borderId="87" xfId="0" applyNumberFormat="1" applyFont="1" applyFill="1" applyBorder="1" applyProtection="1">
      <protection hidden="1"/>
    </xf>
    <xf numFmtId="0" fontId="23" fillId="0" borderId="87" xfId="0" applyFont="1" applyBorder="1" applyProtection="1">
      <protection hidden="1"/>
    </xf>
    <xf numFmtId="10" fontId="23" fillId="0" borderId="54" xfId="0" applyNumberFormat="1" applyFont="1" applyFill="1" applyBorder="1" applyProtection="1">
      <protection hidden="1"/>
    </xf>
    <xf numFmtId="10" fontId="23" fillId="0" borderId="55" xfId="0" applyNumberFormat="1" applyFont="1" applyFill="1" applyBorder="1" applyProtection="1">
      <protection hidden="1"/>
    </xf>
    <xf numFmtId="10" fontId="23" fillId="0" borderId="56" xfId="0" applyNumberFormat="1" applyFont="1" applyFill="1" applyBorder="1" applyProtection="1">
      <protection hidden="1"/>
    </xf>
    <xf numFmtId="0" fontId="10" fillId="0" borderId="61" xfId="192" applyBorder="1" applyAlignment="1" applyProtection="1">
      <alignment vertical="center"/>
      <protection hidden="1"/>
    </xf>
    <xf numFmtId="0" fontId="10" fillId="0" borderId="62" xfId="192" applyBorder="1" applyAlignment="1" applyProtection="1">
      <alignment vertical="center"/>
      <protection hidden="1"/>
    </xf>
    <xf numFmtId="0" fontId="10" fillId="0" borderId="63" xfId="192" applyBorder="1" applyAlignment="1" applyProtection="1">
      <alignment vertical="center"/>
      <protection hidden="1"/>
    </xf>
    <xf numFmtId="0" fontId="10" fillId="0" borderId="49" xfId="192" applyBorder="1" applyAlignment="1" applyProtection="1">
      <alignment vertical="center"/>
      <protection hidden="1"/>
    </xf>
    <xf numFmtId="3" fontId="10" fillId="0" borderId="39" xfId="203" applyNumberFormat="1" applyFont="1" applyFill="1" applyBorder="1" applyAlignment="1" applyProtection="1">
      <alignment horizontal="center" vertical="center"/>
      <protection hidden="1"/>
    </xf>
    <xf numFmtId="3" fontId="10" fillId="0" borderId="40" xfId="203" applyNumberFormat="1" applyFont="1" applyFill="1" applyBorder="1" applyAlignment="1" applyProtection="1">
      <alignment horizontal="center" vertical="center"/>
      <protection hidden="1"/>
    </xf>
    <xf numFmtId="0" fontId="10" fillId="0" borderId="52" xfId="192" applyBorder="1" applyAlignment="1" applyProtection="1">
      <alignment vertical="center"/>
      <protection hidden="1"/>
    </xf>
    <xf numFmtId="3" fontId="10" fillId="0" borderId="18" xfId="0" applyNumberFormat="1" applyFont="1" applyBorder="1" applyAlignment="1" applyProtection="1">
      <alignment horizontal="center" vertical="center"/>
      <protection hidden="1"/>
    </xf>
    <xf numFmtId="3" fontId="10" fillId="0" borderId="19" xfId="0" applyNumberFormat="1" applyFont="1" applyBorder="1" applyAlignment="1" applyProtection="1">
      <alignment horizontal="center" vertical="center"/>
      <protection hidden="1"/>
    </xf>
    <xf numFmtId="0" fontId="3" fillId="0" borderId="61" xfId="0" applyFont="1" applyBorder="1" applyAlignment="1" applyProtection="1">
      <alignment vertical="center" wrapText="1"/>
      <protection hidden="1"/>
    </xf>
    <xf numFmtId="0" fontId="3" fillId="0" borderId="62" xfId="0" applyFont="1" applyBorder="1" applyAlignment="1" applyProtection="1">
      <alignment vertical="center" wrapText="1"/>
      <protection hidden="1"/>
    </xf>
    <xf numFmtId="0" fontId="3" fillId="0" borderId="51" xfId="0" applyFont="1" applyBorder="1" applyAlignment="1" applyProtection="1">
      <alignment vertical="center" wrapText="1"/>
      <protection hidden="1"/>
    </xf>
    <xf numFmtId="190" fontId="3" fillId="0" borderId="38" xfId="203" applyNumberFormat="1" applyFont="1" applyBorder="1" applyAlignment="1" applyProtection="1">
      <alignment horizontal="center" vertical="center" wrapText="1"/>
      <protection hidden="1"/>
    </xf>
    <xf numFmtId="190" fontId="3" fillId="0" borderId="39" xfId="203" applyNumberFormat="1" applyFont="1" applyBorder="1" applyAlignment="1" applyProtection="1">
      <alignment horizontal="center" vertical="center" wrapText="1"/>
      <protection hidden="1"/>
    </xf>
    <xf numFmtId="190" fontId="3" fillId="0" borderId="41" xfId="203" applyNumberFormat="1" applyFont="1" applyBorder="1" applyAlignment="1" applyProtection="1">
      <alignment horizontal="center" vertical="center" wrapText="1"/>
      <protection hidden="1"/>
    </xf>
    <xf numFmtId="44" fontId="3" fillId="0" borderId="38" xfId="0" applyNumberFormat="1" applyFont="1" applyBorder="1" applyAlignment="1" applyProtection="1">
      <alignment vertical="center" wrapText="1"/>
      <protection hidden="1"/>
    </xf>
    <xf numFmtId="170" fontId="3" fillId="0" borderId="39" xfId="203" applyNumberFormat="1" applyFont="1" applyBorder="1" applyAlignment="1" applyProtection="1">
      <alignment vertical="center" wrapText="1"/>
      <protection hidden="1"/>
    </xf>
    <xf numFmtId="170" fontId="3" fillId="0" borderId="40" xfId="203" applyNumberFormat="1" applyFont="1" applyBorder="1" applyAlignment="1" applyProtection="1">
      <alignment vertical="center" wrapText="1"/>
      <protection hidden="1"/>
    </xf>
    <xf numFmtId="44" fontId="3" fillId="0" borderId="41" xfId="0" applyNumberFormat="1" applyFont="1" applyBorder="1" applyAlignment="1" applyProtection="1">
      <alignment vertical="center" wrapText="1"/>
      <protection hidden="1"/>
    </xf>
    <xf numFmtId="170" fontId="3" fillId="0" borderId="0" xfId="203" applyNumberFormat="1" applyFont="1" applyBorder="1" applyAlignment="1" applyProtection="1">
      <alignment vertical="center" wrapText="1"/>
      <protection hidden="1"/>
    </xf>
    <xf numFmtId="170" fontId="3" fillId="0" borderId="17" xfId="203" applyNumberFormat="1" applyFont="1" applyBorder="1" applyAlignment="1" applyProtection="1">
      <alignment vertical="center" wrapText="1"/>
      <protection hidden="1"/>
    </xf>
    <xf numFmtId="44" fontId="3" fillId="0" borderId="71" xfId="0" applyNumberFormat="1" applyFont="1" applyBorder="1" applyAlignment="1" applyProtection="1">
      <alignment vertical="center" wrapText="1"/>
      <protection hidden="1"/>
    </xf>
    <xf numFmtId="170" fontId="3" fillId="0" borderId="18" xfId="203" applyNumberFormat="1" applyFont="1" applyBorder="1" applyAlignment="1" applyProtection="1">
      <alignment vertical="center" wrapText="1"/>
      <protection hidden="1"/>
    </xf>
    <xf numFmtId="170" fontId="3" fillId="0" borderId="19" xfId="203" applyNumberFormat="1" applyFont="1" applyBorder="1" applyAlignment="1" applyProtection="1">
      <alignment vertical="center" wrapText="1"/>
      <protection hidden="1"/>
    </xf>
    <xf numFmtId="188" fontId="3" fillId="0" borderId="38" xfId="0" applyNumberFormat="1" applyFont="1" applyBorder="1" applyAlignment="1" applyProtection="1">
      <alignment vertical="center" wrapText="1"/>
      <protection hidden="1"/>
    </xf>
    <xf numFmtId="188" fontId="3" fillId="0" borderId="39" xfId="0" applyNumberFormat="1" applyFont="1" applyBorder="1" applyAlignment="1" applyProtection="1">
      <alignment vertical="center" wrapText="1"/>
      <protection hidden="1"/>
    </xf>
    <xf numFmtId="188" fontId="3" fillId="0" borderId="40" xfId="0" applyNumberFormat="1" applyFont="1" applyBorder="1" applyAlignment="1" applyProtection="1">
      <alignment vertical="center" wrapText="1"/>
      <protection hidden="1"/>
    </xf>
    <xf numFmtId="188" fontId="3" fillId="0" borderId="41" xfId="0" applyNumberFormat="1" applyFont="1" applyBorder="1" applyAlignment="1" applyProtection="1">
      <alignment vertical="center" wrapText="1"/>
      <protection hidden="1"/>
    </xf>
    <xf numFmtId="188" fontId="3" fillId="0" borderId="17" xfId="0" applyNumberFormat="1" applyFont="1" applyBorder="1" applyAlignment="1" applyProtection="1">
      <alignment vertical="center" wrapText="1"/>
      <protection hidden="1"/>
    </xf>
    <xf numFmtId="188" fontId="3" fillId="0" borderId="71" xfId="0" applyNumberFormat="1" applyFont="1" applyBorder="1" applyAlignment="1" applyProtection="1">
      <alignment vertical="center" wrapText="1"/>
      <protection hidden="1"/>
    </xf>
    <xf numFmtId="188" fontId="3" fillId="0" borderId="18" xfId="0" applyNumberFormat="1" applyFont="1" applyBorder="1" applyAlignment="1" applyProtection="1">
      <alignment vertical="center" wrapText="1"/>
      <protection hidden="1"/>
    </xf>
    <xf numFmtId="188" fontId="3" fillId="0" borderId="19" xfId="0" applyNumberFormat="1" applyFont="1" applyBorder="1" applyAlignment="1" applyProtection="1">
      <alignment vertical="center" wrapText="1"/>
      <protection hidden="1"/>
    </xf>
    <xf numFmtId="0" fontId="3" fillId="0" borderId="63" xfId="0" applyFont="1" applyBorder="1" applyAlignment="1" applyProtection="1">
      <alignment vertical="center" wrapText="1"/>
      <protection hidden="1"/>
    </xf>
    <xf numFmtId="186" fontId="3" fillId="0" borderId="38" xfId="0" applyNumberFormat="1" applyFont="1" applyBorder="1" applyAlignment="1" applyProtection="1">
      <alignment vertical="center" wrapText="1"/>
      <protection hidden="1"/>
    </xf>
    <xf numFmtId="186" fontId="3" fillId="0" borderId="39" xfId="0" applyNumberFormat="1" applyFont="1" applyBorder="1" applyAlignment="1" applyProtection="1">
      <alignment vertical="center" wrapText="1"/>
      <protection hidden="1"/>
    </xf>
    <xf numFmtId="186" fontId="3" fillId="0" borderId="41" xfId="0" applyNumberFormat="1" applyFont="1" applyBorder="1" applyAlignment="1" applyProtection="1">
      <alignment vertical="center" wrapText="1"/>
      <protection hidden="1"/>
    </xf>
    <xf numFmtId="186" fontId="3" fillId="0" borderId="42" xfId="0" applyNumberFormat="1" applyFont="1" applyBorder="1" applyAlignment="1" applyProtection="1">
      <alignment vertical="center" wrapText="1"/>
      <protection hidden="1"/>
    </xf>
    <xf numFmtId="186" fontId="3" fillId="0" borderId="43" xfId="0" applyNumberFormat="1" applyFont="1" applyBorder="1" applyAlignment="1" applyProtection="1">
      <alignment vertical="center" wrapText="1"/>
      <protection hidden="1"/>
    </xf>
    <xf numFmtId="186" fontId="3" fillId="0" borderId="54" xfId="0" applyNumberFormat="1" applyFont="1" applyBorder="1" applyAlignment="1" applyProtection="1">
      <alignment vertical="center" wrapText="1"/>
      <protection hidden="1"/>
    </xf>
    <xf numFmtId="186" fontId="3" fillId="0" borderId="55" xfId="0" applyNumberFormat="1" applyFont="1" applyBorder="1" applyAlignment="1" applyProtection="1">
      <alignment vertical="center" wrapText="1"/>
      <protection hidden="1"/>
    </xf>
    <xf numFmtId="186" fontId="3" fillId="0" borderId="56" xfId="0" applyNumberFormat="1" applyFont="1" applyBorder="1" applyAlignment="1" applyProtection="1">
      <alignment vertical="center" wrapText="1"/>
      <protection hidden="1"/>
    </xf>
    <xf numFmtId="186" fontId="3" fillId="0" borderId="40" xfId="0" applyNumberFormat="1" applyFont="1" applyBorder="1" applyAlignment="1" applyProtection="1">
      <alignment vertical="center" wrapText="1"/>
      <protection hidden="1"/>
    </xf>
    <xf numFmtId="186" fontId="3" fillId="0" borderId="17" xfId="0" applyNumberFormat="1" applyFont="1" applyBorder="1" applyAlignment="1" applyProtection="1">
      <alignment vertical="center" wrapText="1"/>
      <protection hidden="1"/>
    </xf>
    <xf numFmtId="186" fontId="3" fillId="0" borderId="44" xfId="0" applyNumberFormat="1" applyFont="1" applyBorder="1" applyAlignment="1" applyProtection="1">
      <alignment vertical="center" wrapText="1"/>
      <protection hidden="1"/>
    </xf>
    <xf numFmtId="170" fontId="3" fillId="0" borderId="38" xfId="207" applyNumberFormat="1" applyFont="1" applyBorder="1" applyAlignment="1" applyProtection="1">
      <alignment vertical="center" wrapText="1"/>
      <protection hidden="1"/>
    </xf>
    <xf numFmtId="170" fontId="3" fillId="0" borderId="39" xfId="207" applyNumberFormat="1" applyFont="1" applyBorder="1" applyAlignment="1" applyProtection="1">
      <alignment vertical="center" wrapText="1"/>
      <protection hidden="1"/>
    </xf>
    <xf numFmtId="170" fontId="3" fillId="0" borderId="41" xfId="207" applyNumberFormat="1" applyFont="1" applyBorder="1" applyAlignment="1" applyProtection="1">
      <alignment vertical="center" wrapText="1"/>
      <protection hidden="1"/>
    </xf>
    <xf numFmtId="170" fontId="3" fillId="0" borderId="42" xfId="207" applyNumberFormat="1" applyFont="1" applyBorder="1" applyAlignment="1" applyProtection="1">
      <alignment vertical="center" wrapText="1"/>
      <protection hidden="1"/>
    </xf>
    <xf numFmtId="170" fontId="3" fillId="0" borderId="43" xfId="207" applyNumberFormat="1" applyFont="1" applyBorder="1" applyAlignment="1" applyProtection="1">
      <alignment vertical="center" wrapText="1"/>
      <protection hidden="1"/>
    </xf>
    <xf numFmtId="0" fontId="3" fillId="0" borderId="61" xfId="0" applyFont="1" applyFill="1" applyBorder="1" applyAlignment="1" applyProtection="1">
      <alignment vertical="center" wrapText="1"/>
      <protection hidden="1"/>
    </xf>
    <xf numFmtId="0" fontId="3" fillId="0" borderId="62" xfId="0" applyFont="1" applyFill="1" applyBorder="1" applyAlignment="1" applyProtection="1">
      <alignment vertical="center" wrapText="1"/>
      <protection hidden="1"/>
    </xf>
    <xf numFmtId="0" fontId="3" fillId="0" borderId="51" xfId="0" applyFont="1" applyFill="1" applyBorder="1" applyAlignment="1" applyProtection="1">
      <alignment vertical="center" wrapText="1"/>
      <protection hidden="1"/>
    </xf>
    <xf numFmtId="0" fontId="3" fillId="0" borderId="40" xfId="0" applyFont="1" applyBorder="1" applyAlignment="1" applyProtection="1">
      <alignment horizontal="center" vertical="center" wrapText="1"/>
      <protection hidden="1"/>
    </xf>
    <xf numFmtId="0" fontId="3" fillId="0" borderId="17" xfId="0" applyFont="1" applyBorder="1" applyAlignment="1" applyProtection="1">
      <alignment horizontal="center" vertical="center" wrapText="1"/>
      <protection hidden="1"/>
    </xf>
    <xf numFmtId="165" fontId="3" fillId="0" borderId="19" xfId="207" applyFont="1" applyBorder="1" applyAlignment="1" applyProtection="1">
      <alignment horizontal="center" vertical="center" wrapText="1"/>
      <protection hidden="1"/>
    </xf>
    <xf numFmtId="10" fontId="3" fillId="5" borderId="39" xfId="200" applyNumberFormat="1" applyFont="1" applyFill="1" applyBorder="1" applyAlignment="1" applyProtection="1">
      <alignment horizontal="center" vertical="center"/>
      <protection locked="0"/>
    </xf>
    <xf numFmtId="10" fontId="3" fillId="5" borderId="40" xfId="200" applyNumberFormat="1" applyFont="1" applyFill="1" applyBorder="1" applyAlignment="1" applyProtection="1">
      <alignment horizontal="center" vertical="center"/>
      <protection locked="0"/>
    </xf>
    <xf numFmtId="10" fontId="3" fillId="5" borderId="0" xfId="200" applyNumberFormat="1" applyFont="1" applyFill="1" applyBorder="1" applyAlignment="1" applyProtection="1">
      <alignment horizontal="center" vertical="center"/>
      <protection locked="0"/>
    </xf>
    <xf numFmtId="10" fontId="3" fillId="5" borderId="17" xfId="200" applyNumberFormat="1" applyFont="1" applyFill="1" applyBorder="1" applyAlignment="1" applyProtection="1">
      <alignment horizontal="center" vertical="center"/>
      <protection locked="0"/>
    </xf>
    <xf numFmtId="0" fontId="7" fillId="0" borderId="0" xfId="0" applyFont="1" applyBorder="1" applyAlignment="1" applyProtection="1">
      <alignment vertical="center"/>
      <protection hidden="1"/>
    </xf>
    <xf numFmtId="0" fontId="3" fillId="0" borderId="0" xfId="0" applyFont="1" applyAlignment="1" applyProtection="1">
      <alignment horizontal="right" vertical="center" wrapText="1"/>
      <protection hidden="1"/>
    </xf>
    <xf numFmtId="0" fontId="1" fillId="0" borderId="8" xfId="0" applyFont="1" applyBorder="1" applyAlignment="1" applyProtection="1">
      <alignment vertical="center"/>
      <protection hidden="1"/>
    </xf>
    <xf numFmtId="10" fontId="3" fillId="0" borderId="13" xfId="200" applyNumberFormat="1" applyFont="1" applyFill="1" applyBorder="1" applyAlignment="1" applyProtection="1">
      <alignment horizontal="center" vertical="center"/>
      <protection hidden="1"/>
    </xf>
    <xf numFmtId="0" fontId="34" fillId="2" borderId="107" xfId="0" applyFont="1" applyFill="1" applyBorder="1" applyAlignment="1" applyProtection="1">
      <alignment horizontal="center" vertical="center"/>
      <protection hidden="1"/>
    </xf>
    <xf numFmtId="177" fontId="34" fillId="2" borderId="108" xfId="207" applyNumberFormat="1" applyFont="1" applyFill="1" applyBorder="1" applyAlignment="1" applyProtection="1">
      <alignment horizontal="center" vertical="center" wrapText="1"/>
      <protection hidden="1"/>
    </xf>
    <xf numFmtId="43" fontId="0" fillId="0" borderId="107" xfId="0" applyNumberFormat="1" applyBorder="1" applyAlignment="1" applyProtection="1">
      <alignment vertical="center"/>
      <protection hidden="1"/>
    </xf>
    <xf numFmtId="7" fontId="0" fillId="0" borderId="108" xfId="0" applyNumberFormat="1" applyBorder="1" applyAlignment="1" applyProtection="1">
      <alignment vertical="center"/>
      <protection hidden="1"/>
    </xf>
    <xf numFmtId="43" fontId="0" fillId="0" borderId="109" xfId="0" applyNumberFormat="1" applyBorder="1" applyAlignment="1" applyProtection="1">
      <alignment vertical="center"/>
      <protection hidden="1"/>
    </xf>
    <xf numFmtId="0" fontId="0" fillId="0" borderId="110" xfId="0" applyBorder="1" applyAlignment="1" applyProtection="1">
      <alignment horizontal="center" vertical="center"/>
      <protection hidden="1"/>
    </xf>
    <xf numFmtId="7" fontId="0" fillId="0" borderId="112" xfId="0" applyNumberFormat="1" applyBorder="1" applyAlignment="1" applyProtection="1">
      <alignment vertical="center"/>
      <protection hidden="1"/>
    </xf>
    <xf numFmtId="0" fontId="22" fillId="2" borderId="7" xfId="0" applyFont="1" applyFill="1" applyBorder="1" applyAlignment="1" applyProtection="1">
      <alignment horizontal="center" vertical="center" wrapText="1"/>
      <protection hidden="1"/>
    </xf>
    <xf numFmtId="0" fontId="22" fillId="2" borderId="8" xfId="0" applyFont="1" applyFill="1" applyBorder="1" applyAlignment="1" applyProtection="1">
      <alignment horizontal="center" vertical="center" wrapText="1"/>
      <protection hidden="1"/>
    </xf>
    <xf numFmtId="0" fontId="22" fillId="2" borderId="9" xfId="0" applyFont="1" applyFill="1" applyBorder="1" applyAlignment="1" applyProtection="1">
      <alignment horizontal="center" vertical="center" wrapText="1"/>
      <protection hidden="1"/>
    </xf>
    <xf numFmtId="0" fontId="22" fillId="2" borderId="10" xfId="0" applyFont="1" applyFill="1" applyBorder="1" applyAlignment="1" applyProtection="1">
      <alignment horizontal="center" vertical="center" wrapText="1"/>
      <protection hidden="1"/>
    </xf>
    <xf numFmtId="0" fontId="22" fillId="2" borderId="9" xfId="196" applyFont="1" applyFill="1" applyBorder="1" applyAlignment="1" applyProtection="1">
      <alignment horizontal="center" vertical="center" wrapText="1"/>
      <protection hidden="1"/>
    </xf>
    <xf numFmtId="0" fontId="22" fillId="2" borderId="10" xfId="196" applyFont="1" applyFill="1" applyBorder="1" applyAlignment="1" applyProtection="1">
      <alignment horizontal="center" vertical="center" wrapText="1"/>
      <protection hidden="1"/>
    </xf>
    <xf numFmtId="0" fontId="22" fillId="2" borderId="8" xfId="196" applyFont="1" applyFill="1" applyBorder="1" applyAlignment="1" applyProtection="1">
      <alignment horizontal="center" vertical="center"/>
      <protection hidden="1"/>
    </xf>
    <xf numFmtId="0" fontId="22" fillId="2" borderId="8" xfId="0" applyFont="1" applyFill="1" applyBorder="1" applyAlignment="1" applyProtection="1">
      <alignment horizontal="left" vertical="center"/>
      <protection hidden="1"/>
    </xf>
    <xf numFmtId="179" fontId="22" fillId="2" borderId="9" xfId="0" applyNumberFormat="1" applyFont="1" applyFill="1" applyBorder="1" applyAlignment="1" applyProtection="1">
      <alignment horizontal="center" vertical="center" wrapText="1"/>
      <protection hidden="1"/>
    </xf>
    <xf numFmtId="0" fontId="22" fillId="2" borderId="5" xfId="0" applyFont="1" applyFill="1" applyBorder="1" applyAlignment="1" applyProtection="1">
      <alignment horizontal="left" vertical="center"/>
      <protection hidden="1"/>
    </xf>
    <xf numFmtId="0" fontId="22" fillId="2" borderId="9" xfId="192" applyFont="1" applyFill="1" applyBorder="1" applyAlignment="1" applyProtection="1">
      <alignment horizontal="center" vertical="center" wrapText="1"/>
      <protection hidden="1"/>
    </xf>
    <xf numFmtId="0" fontId="33" fillId="0" borderId="9" xfId="192" applyFont="1" applyFill="1" applyBorder="1" applyAlignment="1" applyProtection="1">
      <alignment horizontal="center" vertical="center"/>
      <protection hidden="1"/>
    </xf>
    <xf numFmtId="0" fontId="33" fillId="0" borderId="12" xfId="192" applyFont="1" applyFill="1" applyBorder="1" applyAlignment="1" applyProtection="1">
      <alignment horizontal="center" vertical="center"/>
      <protection hidden="1"/>
    </xf>
    <xf numFmtId="3" fontId="1" fillId="0" borderId="9" xfId="192" applyNumberFormat="1" applyFont="1" applyFill="1" applyBorder="1" applyAlignment="1" applyProtection="1">
      <alignment horizontal="center" vertical="center"/>
      <protection hidden="1"/>
    </xf>
    <xf numFmtId="3" fontId="1" fillId="0" borderId="10" xfId="192" applyNumberFormat="1" applyFont="1" applyFill="1" applyBorder="1" applyAlignment="1" applyProtection="1">
      <alignment horizontal="center" vertical="center"/>
      <protection hidden="1"/>
    </xf>
    <xf numFmtId="3" fontId="1" fillId="0" borderId="12" xfId="192" applyNumberFormat="1" applyFont="1" applyFill="1" applyBorder="1" applyAlignment="1" applyProtection="1">
      <alignment horizontal="center" vertical="center"/>
      <protection hidden="1"/>
    </xf>
    <xf numFmtId="3" fontId="1" fillId="0" borderId="13" xfId="192" applyNumberFormat="1" applyFont="1" applyFill="1" applyBorder="1" applyAlignment="1" applyProtection="1">
      <alignment horizontal="center" vertical="center"/>
      <protection hidden="1"/>
    </xf>
    <xf numFmtId="0" fontId="22" fillId="2" borderId="9" xfId="0" applyFont="1" applyFill="1" applyBorder="1" applyAlignment="1" applyProtection="1">
      <alignment horizontal="center" vertical="center" wrapText="1"/>
      <protection hidden="1"/>
    </xf>
    <xf numFmtId="0" fontId="22" fillId="2" borderId="10" xfId="0" applyFont="1" applyFill="1" applyBorder="1" applyAlignment="1" applyProtection="1">
      <alignment horizontal="center" vertical="center" wrapText="1"/>
      <protection hidden="1"/>
    </xf>
    <xf numFmtId="0" fontId="22" fillId="2" borderId="8" xfId="0" applyFont="1" applyFill="1" applyBorder="1" applyAlignment="1" applyProtection="1">
      <alignment horizontal="left" vertical="center"/>
      <protection hidden="1"/>
    </xf>
    <xf numFmtId="44" fontId="3" fillId="5" borderId="58" xfId="187" applyNumberFormat="1" applyFont="1" applyFill="1" applyBorder="1" applyAlignment="1" applyProtection="1">
      <alignment vertical="center" wrapText="1"/>
      <protection locked="0"/>
    </xf>
    <xf numFmtId="44" fontId="3" fillId="5" borderId="59" xfId="187" applyNumberFormat="1" applyFont="1" applyFill="1" applyBorder="1" applyAlignment="1" applyProtection="1">
      <alignment vertical="center" wrapText="1"/>
      <protection locked="0"/>
    </xf>
    <xf numFmtId="44" fontId="3" fillId="5" borderId="57" xfId="187" applyNumberFormat="1" applyFont="1" applyFill="1" applyBorder="1" applyAlignment="1" applyProtection="1">
      <alignment vertical="center" wrapText="1"/>
      <protection locked="0"/>
    </xf>
    <xf numFmtId="169" fontId="3" fillId="5" borderId="0" xfId="200" applyNumberFormat="1" applyFont="1" applyFill="1" applyBorder="1" applyAlignment="1" applyProtection="1">
      <alignment horizontal="center" vertical="center" wrapText="1"/>
      <protection locked="0"/>
    </xf>
    <xf numFmtId="0" fontId="3" fillId="5" borderId="0" xfId="0" applyFont="1" applyFill="1" applyBorder="1" applyAlignment="1" applyProtection="1">
      <alignment horizontal="center" vertical="center" wrapText="1"/>
      <protection locked="0"/>
    </xf>
    <xf numFmtId="9" fontId="3" fillId="5" borderId="0" xfId="0" applyNumberFormat="1" applyFont="1" applyFill="1" applyBorder="1" applyAlignment="1" applyProtection="1">
      <alignment horizontal="center" vertical="center" wrapText="1"/>
      <protection locked="0"/>
    </xf>
    <xf numFmtId="0" fontId="3" fillId="5" borderId="24" xfId="0" applyFont="1" applyFill="1" applyBorder="1" applyAlignment="1" applyProtection="1">
      <alignment horizontal="center" vertical="center" wrapText="1"/>
      <protection locked="0"/>
    </xf>
    <xf numFmtId="9" fontId="3" fillId="5" borderId="17" xfId="0" applyNumberFormat="1" applyFont="1" applyFill="1" applyBorder="1" applyAlignment="1" applyProtection="1">
      <alignment horizontal="center" vertical="center" wrapText="1"/>
      <protection locked="0"/>
    </xf>
    <xf numFmtId="9" fontId="3" fillId="5" borderId="18" xfId="0" applyNumberFormat="1" applyFont="1" applyFill="1" applyBorder="1" applyAlignment="1" applyProtection="1">
      <alignment horizontal="center" vertical="center" wrapText="1"/>
      <protection locked="0"/>
    </xf>
    <xf numFmtId="0" fontId="3" fillId="5" borderId="18" xfId="0" applyFont="1" applyFill="1" applyBorder="1" applyAlignment="1" applyProtection="1">
      <alignment horizontal="center" vertical="center" wrapText="1"/>
      <protection locked="0"/>
    </xf>
    <xf numFmtId="0" fontId="3" fillId="5" borderId="25" xfId="0" applyFont="1" applyFill="1" applyBorder="1" applyAlignment="1" applyProtection="1">
      <alignment horizontal="center" vertical="center" wrapText="1"/>
      <protection locked="0"/>
    </xf>
    <xf numFmtId="9" fontId="3" fillId="5" borderId="19" xfId="0" applyNumberFormat="1" applyFont="1" applyFill="1" applyBorder="1" applyAlignment="1" applyProtection="1">
      <alignment horizontal="center" vertical="center" wrapText="1"/>
      <protection locked="0"/>
    </xf>
    <xf numFmtId="0" fontId="22" fillId="2" borderId="107" xfId="0" applyFont="1" applyFill="1" applyBorder="1" applyAlignment="1" applyProtection="1">
      <alignment horizontal="center" vertical="center" wrapText="1"/>
      <protection hidden="1"/>
    </xf>
    <xf numFmtId="0" fontId="27" fillId="2" borderId="108" xfId="0" applyFont="1" applyFill="1" applyBorder="1" applyAlignment="1" applyProtection="1">
      <alignment horizontal="center" vertical="center" wrapText="1"/>
      <protection hidden="1"/>
    </xf>
    <xf numFmtId="0" fontId="3" fillId="0" borderId="114" xfId="0" applyFont="1" applyBorder="1" applyAlignment="1" applyProtection="1">
      <alignment vertical="center"/>
      <protection hidden="1"/>
    </xf>
    <xf numFmtId="190" fontId="3" fillId="0" borderId="115" xfId="203" applyNumberFormat="1" applyFont="1" applyBorder="1" applyAlignment="1" applyProtection="1">
      <alignment horizontal="center" vertical="center" wrapText="1"/>
      <protection hidden="1"/>
    </xf>
    <xf numFmtId="0" fontId="3" fillId="0" borderId="116" xfId="0" applyFont="1" applyBorder="1" applyAlignment="1" applyProtection="1">
      <alignment vertical="center"/>
      <protection hidden="1"/>
    </xf>
    <xf numFmtId="190" fontId="3" fillId="0" borderId="117" xfId="203" applyNumberFormat="1" applyFont="1" applyBorder="1" applyAlignment="1" applyProtection="1">
      <alignment horizontal="center" vertical="center" wrapText="1"/>
      <protection hidden="1"/>
    </xf>
    <xf numFmtId="190" fontId="28" fillId="0" borderId="117" xfId="203" applyNumberFormat="1" applyFont="1" applyBorder="1" applyAlignment="1" applyProtection="1">
      <alignment horizontal="center" vertical="center" wrapText="1"/>
      <protection hidden="1"/>
    </xf>
    <xf numFmtId="190" fontId="3" fillId="0" borderId="119" xfId="203" applyNumberFormat="1" applyFont="1" applyBorder="1" applyAlignment="1" applyProtection="1">
      <alignment horizontal="center" vertical="center" wrapText="1"/>
      <protection hidden="1"/>
    </xf>
    <xf numFmtId="190" fontId="3" fillId="0" borderId="120" xfId="203" applyNumberFormat="1" applyFont="1" applyBorder="1" applyAlignment="1" applyProtection="1">
      <alignment horizontal="center" vertical="center" wrapText="1"/>
      <protection hidden="1"/>
    </xf>
    <xf numFmtId="190" fontId="3" fillId="0" borderId="121" xfId="203" applyNumberFormat="1" applyFont="1" applyBorder="1" applyAlignment="1" applyProtection="1">
      <alignment horizontal="center" vertical="center" wrapText="1"/>
      <protection hidden="1"/>
    </xf>
    <xf numFmtId="175" fontId="23" fillId="5" borderId="41" xfId="0" applyNumberFormat="1" applyFont="1" applyFill="1" applyBorder="1" applyAlignment="1" applyProtection="1">
      <alignment horizontal="center" vertical="center"/>
      <protection locked="0"/>
    </xf>
    <xf numFmtId="0" fontId="23" fillId="5" borderId="41" xfId="0" applyFont="1" applyFill="1" applyBorder="1" applyAlignment="1" applyProtection="1">
      <alignment horizontal="center" vertical="center"/>
      <protection locked="0"/>
    </xf>
    <xf numFmtId="0" fontId="23" fillId="5" borderId="0" xfId="0" applyFont="1" applyFill="1" applyBorder="1" applyAlignment="1" applyProtection="1">
      <alignment horizontal="center" vertical="center"/>
      <protection locked="0"/>
    </xf>
    <xf numFmtId="164" fontId="23" fillId="5" borderId="41" xfId="188" applyNumberFormat="1" applyFont="1" applyFill="1" applyBorder="1" applyProtection="1">
      <protection locked="0"/>
    </xf>
    <xf numFmtId="164" fontId="23" fillId="5" borderId="42" xfId="188" applyNumberFormat="1" applyFont="1" applyFill="1" applyBorder="1" applyProtection="1">
      <protection locked="0"/>
    </xf>
    <xf numFmtId="0" fontId="23" fillId="5" borderId="88" xfId="0" applyFont="1" applyFill="1" applyBorder="1" applyProtection="1">
      <protection locked="0"/>
    </xf>
    <xf numFmtId="10" fontId="23" fillId="5" borderId="38" xfId="0" applyNumberFormat="1" applyFont="1" applyFill="1" applyBorder="1" applyProtection="1">
      <protection locked="0"/>
    </xf>
    <xf numFmtId="10" fontId="23" fillId="5" borderId="41" xfId="0" applyNumberFormat="1" applyFont="1" applyFill="1" applyBorder="1" applyProtection="1">
      <protection locked="0"/>
    </xf>
    <xf numFmtId="10" fontId="23" fillId="5" borderId="42" xfId="0" applyNumberFormat="1" applyFont="1" applyFill="1" applyBorder="1" applyProtection="1">
      <protection locked="0"/>
    </xf>
    <xf numFmtId="170" fontId="4" fillId="7" borderId="41" xfId="209" applyNumberFormat="1" applyFont="1" applyFill="1" applyBorder="1" applyAlignment="1" applyProtection="1">
      <alignment vertical="center"/>
      <protection locked="0"/>
    </xf>
    <xf numFmtId="164" fontId="23" fillId="5" borderId="38" xfId="187" applyNumberFormat="1" applyFont="1" applyFill="1" applyBorder="1" applyAlignment="1" applyProtection="1">
      <alignment vertical="center" wrapText="1"/>
      <protection locked="0"/>
    </xf>
    <xf numFmtId="164" fontId="23" fillId="5" borderId="39" xfId="187" applyNumberFormat="1" applyFont="1" applyFill="1" applyBorder="1" applyAlignment="1" applyProtection="1">
      <alignment vertical="center" wrapText="1"/>
      <protection locked="0"/>
    </xf>
    <xf numFmtId="164" fontId="23" fillId="5" borderId="40" xfId="187" applyNumberFormat="1" applyFont="1" applyFill="1" applyBorder="1" applyAlignment="1" applyProtection="1">
      <alignment vertical="center" wrapText="1"/>
      <protection locked="0"/>
    </xf>
    <xf numFmtId="0" fontId="23" fillId="5" borderId="41" xfId="0" applyFont="1" applyFill="1" applyBorder="1" applyAlignment="1" applyProtection="1">
      <alignment vertical="center" wrapText="1"/>
      <protection locked="0"/>
    </xf>
    <xf numFmtId="0" fontId="23" fillId="5" borderId="0" xfId="0" applyFont="1" applyFill="1" applyBorder="1" applyAlignment="1" applyProtection="1">
      <alignment vertical="center" wrapText="1"/>
      <protection locked="0"/>
    </xf>
    <xf numFmtId="0" fontId="23" fillId="5" borderId="17" xfId="0" applyFont="1" applyFill="1" applyBorder="1" applyAlignment="1" applyProtection="1">
      <alignment vertical="center" wrapText="1"/>
      <protection locked="0"/>
    </xf>
    <xf numFmtId="0" fontId="23" fillId="5" borderId="42" xfId="0" applyFont="1" applyFill="1" applyBorder="1" applyAlignment="1" applyProtection="1">
      <alignment vertical="center" wrapText="1"/>
      <protection locked="0"/>
    </xf>
    <xf numFmtId="0" fontId="23" fillId="5" borderId="43" xfId="0" applyFont="1" applyFill="1" applyBorder="1" applyAlignment="1" applyProtection="1">
      <alignment vertical="center" wrapText="1"/>
      <protection locked="0"/>
    </xf>
    <xf numFmtId="0" fontId="23" fillId="5" borderId="44" xfId="0" applyFont="1" applyFill="1" applyBorder="1" applyAlignment="1" applyProtection="1">
      <alignment vertical="center" wrapText="1"/>
      <protection locked="0"/>
    </xf>
    <xf numFmtId="170" fontId="4" fillId="7" borderId="0" xfId="209" applyNumberFormat="1" applyFont="1" applyFill="1" applyBorder="1" applyAlignment="1" applyProtection="1">
      <alignment vertical="center"/>
      <protection locked="0"/>
    </xf>
    <xf numFmtId="170" fontId="4" fillId="7" borderId="0" xfId="203" applyNumberFormat="1" applyFont="1" applyFill="1" applyBorder="1" applyAlignment="1" applyProtection="1">
      <alignment vertical="center"/>
      <protection locked="0"/>
    </xf>
    <xf numFmtId="170" fontId="4" fillId="7" borderId="17" xfId="203" applyNumberFormat="1" applyFont="1" applyFill="1" applyBorder="1" applyAlignment="1" applyProtection="1">
      <alignment vertical="center"/>
      <protection locked="0"/>
    </xf>
    <xf numFmtId="0" fontId="3" fillId="11" borderId="38" xfId="0" applyFont="1" applyFill="1" applyBorder="1" applyAlignment="1" applyProtection="1">
      <alignment horizontal="center" vertical="center" wrapText="1"/>
      <protection locked="0"/>
    </xf>
    <xf numFmtId="0" fontId="3" fillId="11" borderId="41" xfId="0" applyFont="1" applyFill="1" applyBorder="1" applyAlignment="1" applyProtection="1">
      <alignment horizontal="center" vertical="center" wrapText="1"/>
      <protection locked="0"/>
    </xf>
    <xf numFmtId="165" fontId="3" fillId="11" borderId="71" xfId="207" applyFont="1" applyFill="1" applyBorder="1" applyAlignment="1" applyProtection="1">
      <alignment horizontal="center" vertical="center" wrapText="1"/>
      <protection locked="0"/>
    </xf>
    <xf numFmtId="3" fontId="10" fillId="7" borderId="38" xfId="207" applyNumberFormat="1" applyFont="1" applyFill="1" applyBorder="1" applyAlignment="1" applyProtection="1">
      <alignment horizontal="center" vertical="center"/>
      <protection locked="0"/>
    </xf>
    <xf numFmtId="3" fontId="10" fillId="7" borderId="40" xfId="192" applyNumberFormat="1" applyFont="1" applyFill="1" applyBorder="1" applyAlignment="1" applyProtection="1">
      <alignment horizontal="center" vertical="center"/>
      <protection locked="0"/>
    </xf>
    <xf numFmtId="3" fontId="10" fillId="7" borderId="41" xfId="207" applyNumberFormat="1" applyFont="1" applyFill="1" applyBorder="1" applyAlignment="1" applyProtection="1">
      <alignment horizontal="center" vertical="center"/>
      <protection locked="0"/>
    </xf>
    <xf numFmtId="3" fontId="10" fillId="7" borderId="17" xfId="192" applyNumberFormat="1" applyFont="1" applyFill="1" applyBorder="1" applyAlignment="1" applyProtection="1">
      <alignment horizontal="center" vertical="center"/>
      <protection locked="0"/>
    </xf>
    <xf numFmtId="3" fontId="10" fillId="7" borderId="42" xfId="207" applyNumberFormat="1" applyFont="1" applyFill="1" applyBorder="1" applyAlignment="1" applyProtection="1">
      <alignment horizontal="center" vertical="center"/>
      <protection locked="0"/>
    </xf>
    <xf numFmtId="3" fontId="10" fillId="7" borderId="44" xfId="192" applyNumberFormat="1" applyFont="1" applyFill="1" applyBorder="1" applyAlignment="1" applyProtection="1">
      <alignment horizontal="center" vertical="center"/>
      <protection locked="0"/>
    </xf>
    <xf numFmtId="0" fontId="4" fillId="0" borderId="122" xfId="0" applyFont="1" applyBorder="1" applyAlignment="1" applyProtection="1">
      <alignment vertical="center"/>
      <protection hidden="1"/>
    </xf>
    <xf numFmtId="0" fontId="22" fillId="2" borderId="107" xfId="191" applyFont="1" applyFill="1" applyBorder="1" applyAlignment="1" applyProtection="1">
      <alignment horizontal="left" vertical="center"/>
      <protection hidden="1"/>
    </xf>
    <xf numFmtId="0" fontId="22" fillId="2" borderId="108" xfId="0" applyFont="1" applyFill="1" applyBorder="1" applyAlignment="1" applyProtection="1">
      <alignment horizontal="center" vertical="center" wrapText="1"/>
      <protection hidden="1"/>
    </xf>
    <xf numFmtId="0" fontId="3" fillId="0" borderId="123" xfId="0" applyFont="1" applyBorder="1" applyAlignment="1" applyProtection="1">
      <alignment vertical="center"/>
      <protection hidden="1"/>
    </xf>
    <xf numFmtId="0" fontId="4" fillId="0" borderId="18" xfId="0" applyFont="1" applyFill="1" applyBorder="1" applyAlignment="1" applyProtection="1">
      <alignment vertical="center"/>
      <protection hidden="1"/>
    </xf>
    <xf numFmtId="0" fontId="4" fillId="0" borderId="18" xfId="0" applyFont="1" applyFill="1" applyBorder="1" applyAlignment="1" applyProtection="1">
      <alignment horizontal="center" vertical="center"/>
      <protection hidden="1"/>
    </xf>
    <xf numFmtId="0" fontId="3" fillId="0" borderId="20" xfId="0" applyFont="1" applyFill="1" applyBorder="1" applyAlignment="1" applyProtection="1">
      <alignment vertical="center"/>
      <protection hidden="1"/>
    </xf>
    <xf numFmtId="0" fontId="3" fillId="0" borderId="20" xfId="0" applyFont="1" applyFill="1" applyBorder="1" applyAlignment="1" applyProtection="1">
      <alignment vertical="center" wrapText="1"/>
      <protection hidden="1"/>
    </xf>
    <xf numFmtId="170" fontId="3" fillId="5" borderId="124" xfId="203" applyNumberFormat="1" applyFont="1" applyFill="1" applyBorder="1" applyAlignment="1" applyProtection="1">
      <alignment vertical="center"/>
      <protection locked="0"/>
    </xf>
    <xf numFmtId="170" fontId="3" fillId="5" borderId="125" xfId="203" applyNumberFormat="1" applyFont="1" applyFill="1" applyBorder="1" applyAlignment="1" applyProtection="1">
      <alignment vertical="center"/>
      <protection locked="0"/>
    </xf>
    <xf numFmtId="0" fontId="3" fillId="0" borderId="127" xfId="0" applyFont="1" applyBorder="1" applyAlignment="1" applyProtection="1">
      <alignment vertical="center"/>
      <protection hidden="1"/>
    </xf>
    <xf numFmtId="3" fontId="4" fillId="0" borderId="64" xfId="0" applyNumberFormat="1" applyFont="1" applyBorder="1" applyAlignment="1" applyProtection="1">
      <alignment horizontal="center" vertical="center"/>
      <protection hidden="1"/>
    </xf>
    <xf numFmtId="3" fontId="4" fillId="0" borderId="65" xfId="0" applyNumberFormat="1" applyFont="1" applyBorder="1" applyAlignment="1" applyProtection="1">
      <alignment horizontal="center" vertical="center"/>
      <protection hidden="1"/>
    </xf>
    <xf numFmtId="4" fontId="3" fillId="5" borderId="49" xfId="0" applyNumberFormat="1" applyFont="1" applyFill="1" applyBorder="1" applyAlignment="1" applyProtection="1">
      <alignment horizontal="center" vertical="center"/>
      <protection locked="0"/>
    </xf>
    <xf numFmtId="4" fontId="3" fillId="0" borderId="40" xfId="0" applyNumberFormat="1" applyFont="1" applyFill="1" applyBorder="1" applyAlignment="1" applyProtection="1">
      <alignment horizontal="center" vertical="center"/>
      <protection hidden="1"/>
    </xf>
    <xf numFmtId="4" fontId="3" fillId="5" borderId="50" xfId="0" applyNumberFormat="1" applyFont="1" applyFill="1" applyBorder="1" applyAlignment="1" applyProtection="1">
      <alignment horizontal="center" vertical="center"/>
      <protection locked="0"/>
    </xf>
    <xf numFmtId="4" fontId="3" fillId="0" borderId="17" xfId="0" applyNumberFormat="1" applyFont="1" applyFill="1" applyBorder="1" applyAlignment="1" applyProtection="1">
      <alignment horizontal="center" vertical="center"/>
      <protection hidden="1"/>
    </xf>
    <xf numFmtId="3" fontId="4" fillId="0" borderId="53" xfId="0" applyNumberFormat="1" applyFont="1" applyBorder="1" applyAlignment="1" applyProtection="1">
      <alignment horizontal="center" vertical="center"/>
      <protection hidden="1"/>
    </xf>
    <xf numFmtId="0" fontId="3" fillId="0" borderId="69" xfId="191" applyFont="1" applyFill="1" applyBorder="1" applyAlignment="1" applyProtection="1">
      <alignment horizontal="left" vertical="center"/>
      <protection hidden="1"/>
    </xf>
    <xf numFmtId="10" fontId="3" fillId="0" borderId="20" xfId="0" applyNumberFormat="1" applyFont="1" applyFill="1" applyBorder="1" applyAlignment="1" applyProtection="1">
      <alignment vertical="center"/>
      <protection hidden="1"/>
    </xf>
    <xf numFmtId="10" fontId="3" fillId="5" borderId="124" xfId="200" applyNumberFormat="1" applyFont="1" applyFill="1" applyBorder="1" applyAlignment="1" applyProtection="1">
      <alignment horizontal="center" vertical="center"/>
      <protection locked="0"/>
    </xf>
    <xf numFmtId="10" fontId="3" fillId="5" borderId="125" xfId="200" applyNumberFormat="1" applyFont="1" applyFill="1" applyBorder="1" applyAlignment="1" applyProtection="1">
      <alignment horizontal="center" vertical="center"/>
      <protection locked="0"/>
    </xf>
    <xf numFmtId="10" fontId="3" fillId="5" borderId="126" xfId="200" applyNumberFormat="1" applyFont="1" applyFill="1" applyBorder="1" applyAlignment="1" applyProtection="1">
      <alignment horizontal="center" vertical="center"/>
      <protection locked="0"/>
    </xf>
    <xf numFmtId="10" fontId="3" fillId="5" borderId="67" xfId="200" applyNumberFormat="1" applyFont="1" applyFill="1" applyBorder="1" applyAlignment="1" applyProtection="1">
      <alignment horizontal="center" vertical="center"/>
      <protection locked="0"/>
    </xf>
    <xf numFmtId="10" fontId="3" fillId="5" borderId="68" xfId="200" applyNumberFormat="1" applyFont="1" applyFill="1" applyBorder="1" applyAlignment="1" applyProtection="1">
      <alignment horizontal="center" vertical="center"/>
      <protection locked="0"/>
    </xf>
    <xf numFmtId="9" fontId="4" fillId="5" borderId="127" xfId="0" applyNumberFormat="1" applyFont="1" applyFill="1" applyBorder="1" applyAlignment="1" applyProtection="1">
      <alignment vertical="center"/>
      <protection locked="0"/>
    </xf>
    <xf numFmtId="9" fontId="4" fillId="5" borderId="64" xfId="0" applyNumberFormat="1" applyFont="1" applyFill="1" applyBorder="1" applyAlignment="1" applyProtection="1">
      <alignment vertical="center"/>
      <protection locked="0"/>
    </xf>
    <xf numFmtId="9" fontId="4" fillId="5" borderId="65" xfId="0" applyNumberFormat="1" applyFont="1" applyFill="1" applyBorder="1" applyAlignment="1" applyProtection="1">
      <alignment vertical="center"/>
      <protection locked="0"/>
    </xf>
    <xf numFmtId="0" fontId="3" fillId="0" borderId="128" xfId="0" applyFont="1" applyFill="1" applyBorder="1" applyAlignment="1" applyProtection="1">
      <alignment vertical="center"/>
      <protection hidden="1"/>
    </xf>
    <xf numFmtId="10" fontId="3" fillId="0" borderId="129" xfId="200" applyNumberFormat="1" applyFont="1" applyFill="1" applyBorder="1" applyAlignment="1" applyProtection="1">
      <alignment horizontal="center" vertical="center"/>
      <protection hidden="1"/>
    </xf>
    <xf numFmtId="9" fontId="3" fillId="0" borderId="129" xfId="0" applyNumberFormat="1" applyFont="1" applyFill="1" applyBorder="1" applyAlignment="1" applyProtection="1">
      <alignment horizontal="center" vertical="center"/>
      <protection hidden="1"/>
    </xf>
    <xf numFmtId="9" fontId="3" fillId="0" borderId="130" xfId="0" applyNumberFormat="1" applyFont="1" applyFill="1" applyBorder="1" applyAlignment="1" applyProtection="1">
      <alignment horizontal="center" vertical="center"/>
      <protection hidden="1"/>
    </xf>
    <xf numFmtId="0" fontId="3" fillId="0" borderId="131" xfId="0" applyFont="1" applyFill="1" applyBorder="1" applyAlignment="1" applyProtection="1">
      <alignment vertical="center"/>
      <protection hidden="1"/>
    </xf>
    <xf numFmtId="0" fontId="3" fillId="0" borderId="93" xfId="0" applyFont="1" applyFill="1" applyBorder="1" applyAlignment="1" applyProtection="1">
      <alignment horizontal="center" vertical="center"/>
      <protection hidden="1"/>
    </xf>
    <xf numFmtId="0" fontId="3" fillId="0" borderId="132" xfId="0" applyFont="1" applyFill="1" applyBorder="1" applyAlignment="1" applyProtection="1">
      <alignment horizontal="center" vertical="center"/>
      <protection hidden="1"/>
    </xf>
    <xf numFmtId="0" fontId="3" fillId="0" borderId="127" xfId="0" applyFont="1" applyFill="1" applyBorder="1" applyAlignment="1" applyProtection="1">
      <alignment vertical="center"/>
      <protection hidden="1"/>
    </xf>
    <xf numFmtId="0" fontId="3" fillId="0" borderId="64" xfId="0" applyFont="1" applyFill="1" applyBorder="1" applyAlignment="1" applyProtection="1">
      <alignment horizontal="center" vertical="center"/>
      <protection hidden="1"/>
    </xf>
    <xf numFmtId="0" fontId="3" fillId="0" borderId="65" xfId="0" applyFont="1" applyFill="1" applyBorder="1" applyAlignment="1" applyProtection="1">
      <alignment horizontal="center" vertical="center"/>
      <protection hidden="1"/>
    </xf>
    <xf numFmtId="0" fontId="3" fillId="0" borderId="21" xfId="0" applyFont="1" applyFill="1" applyBorder="1" applyAlignment="1" applyProtection="1">
      <alignment vertical="center"/>
      <protection hidden="1"/>
    </xf>
    <xf numFmtId="0" fontId="22" fillId="2" borderId="135" xfId="0" applyFont="1" applyFill="1" applyBorder="1" applyAlignment="1" applyProtection="1">
      <alignment horizontal="left" vertical="center"/>
      <protection hidden="1"/>
    </xf>
    <xf numFmtId="0" fontId="3" fillId="0" borderId="136" xfId="0" applyFont="1" applyFill="1" applyBorder="1" applyAlignment="1" applyProtection="1">
      <alignment vertical="center"/>
      <protection hidden="1"/>
    </xf>
    <xf numFmtId="0" fontId="4" fillId="0" borderId="137" xfId="0" applyFont="1" applyBorder="1" applyAlignment="1" applyProtection="1">
      <alignment vertical="center"/>
      <protection hidden="1"/>
    </xf>
    <xf numFmtId="170" fontId="4" fillId="0" borderId="138" xfId="203" applyNumberFormat="1" applyFont="1" applyBorder="1" applyAlignment="1" applyProtection="1">
      <alignment vertical="center"/>
      <protection hidden="1"/>
    </xf>
    <xf numFmtId="0" fontId="3" fillId="0" borderId="142" xfId="0" applyFont="1" applyFill="1" applyBorder="1" applyAlignment="1" applyProtection="1">
      <alignment vertical="center"/>
      <protection hidden="1"/>
    </xf>
    <xf numFmtId="0" fontId="3" fillId="0" borderId="142" xfId="0" applyFont="1" applyBorder="1" applyAlignment="1" applyProtection="1">
      <alignment vertical="center"/>
      <protection hidden="1"/>
    </xf>
    <xf numFmtId="0" fontId="3" fillId="0" borderId="144" xfId="0" applyFont="1" applyBorder="1" applyAlignment="1" applyProtection="1">
      <alignment vertical="center" wrapText="1"/>
      <protection hidden="1"/>
    </xf>
    <xf numFmtId="0" fontId="3" fillId="0" borderId="75" xfId="0" applyFont="1" applyFill="1" applyBorder="1" applyAlignment="1" applyProtection="1">
      <alignment vertical="center" wrapText="1"/>
      <protection hidden="1"/>
    </xf>
    <xf numFmtId="0" fontId="0" fillId="0" borderId="0" xfId="0" applyBorder="1" applyAlignment="1">
      <alignment vertical="center" wrapText="1"/>
    </xf>
    <xf numFmtId="0" fontId="22" fillId="2" borderId="150" xfId="0" applyFont="1" applyFill="1" applyBorder="1" applyAlignment="1" applyProtection="1">
      <alignment horizontal="left" vertical="center"/>
      <protection hidden="1"/>
    </xf>
    <xf numFmtId="0" fontId="22" fillId="2" borderId="151" xfId="0" applyFont="1" applyFill="1" applyBorder="1" applyAlignment="1" applyProtection="1">
      <alignment horizontal="center" vertical="center" wrapText="1"/>
      <protection hidden="1"/>
    </xf>
    <xf numFmtId="0" fontId="22" fillId="2" borderId="151" xfId="0" applyFont="1" applyFill="1" applyBorder="1" applyAlignment="1" applyProtection="1">
      <alignment horizontal="center" vertical="center"/>
      <protection hidden="1"/>
    </xf>
    <xf numFmtId="0" fontId="22" fillId="2" borderId="152" xfId="0" applyFont="1" applyFill="1" applyBorder="1" applyAlignment="1" applyProtection="1">
      <alignment horizontal="center" vertical="center" wrapText="1"/>
      <protection hidden="1"/>
    </xf>
    <xf numFmtId="170" fontId="3" fillId="0" borderId="154" xfId="203" applyNumberFormat="1" applyFont="1" applyFill="1" applyBorder="1" applyAlignment="1" applyProtection="1">
      <alignment vertical="center"/>
      <protection hidden="1"/>
    </xf>
    <xf numFmtId="170" fontId="3" fillId="0" borderId="153" xfId="203" applyNumberFormat="1" applyFont="1" applyFill="1" applyBorder="1" applyAlignment="1" applyProtection="1">
      <alignment vertical="center"/>
      <protection hidden="1"/>
    </xf>
    <xf numFmtId="170" fontId="4" fillId="0" borderId="155" xfId="203" applyNumberFormat="1" applyFont="1" applyBorder="1" applyAlignment="1" applyProtection="1">
      <alignment vertical="center"/>
      <protection hidden="1"/>
    </xf>
    <xf numFmtId="0" fontId="22" fillId="2" borderId="157" xfId="0" applyFont="1" applyFill="1" applyBorder="1" applyAlignment="1" applyProtection="1">
      <alignment horizontal="center" vertical="center" wrapText="1"/>
      <protection hidden="1"/>
    </xf>
    <xf numFmtId="0" fontId="3" fillId="0" borderId="116" xfId="0" applyFont="1" applyBorder="1" applyAlignment="1" applyProtection="1">
      <alignment vertical="center" wrapText="1"/>
      <protection hidden="1"/>
    </xf>
    <xf numFmtId="0" fontId="3" fillId="0" borderId="118" xfId="0" applyFont="1" applyBorder="1" applyAlignment="1" applyProtection="1">
      <alignment vertical="center" wrapText="1"/>
      <protection hidden="1"/>
    </xf>
    <xf numFmtId="0" fontId="4" fillId="0" borderId="122" xfId="0" applyFont="1" applyBorder="1" applyAlignment="1" applyProtection="1">
      <alignment vertical="center" wrapText="1"/>
      <protection hidden="1"/>
    </xf>
    <xf numFmtId="3" fontId="1" fillId="0" borderId="40" xfId="0" applyNumberFormat="1" applyFont="1" applyBorder="1" applyAlignment="1" applyProtection="1">
      <alignment horizontal="center" vertical="center"/>
      <protection hidden="1"/>
    </xf>
    <xf numFmtId="170" fontId="1" fillId="0" borderId="0" xfId="203" applyNumberFormat="1" applyFont="1" applyProtection="1">
      <protection hidden="1"/>
    </xf>
    <xf numFmtId="3" fontId="1" fillId="0" borderId="17" xfId="0" applyNumberFormat="1" applyFont="1" applyBorder="1" applyAlignment="1" applyProtection="1">
      <alignment horizontal="center" vertical="center"/>
      <protection hidden="1"/>
    </xf>
    <xf numFmtId="3" fontId="1" fillId="0" borderId="19" xfId="0" applyNumberFormat="1" applyFont="1" applyBorder="1" applyAlignment="1" applyProtection="1">
      <alignment horizontal="center" vertical="center"/>
      <protection hidden="1"/>
    </xf>
    <xf numFmtId="10" fontId="1" fillId="0" borderId="0" xfId="0" applyNumberFormat="1" applyFont="1" applyProtection="1">
      <protection hidden="1"/>
    </xf>
    <xf numFmtId="10" fontId="1" fillId="0" borderId="0" xfId="200" applyNumberFormat="1" applyFont="1" applyProtection="1">
      <protection hidden="1"/>
    </xf>
    <xf numFmtId="0" fontId="1" fillId="0" borderId="0" xfId="0" applyFont="1" applyAlignment="1" applyProtection="1">
      <alignment vertical="center" wrapText="1"/>
      <protection hidden="1"/>
    </xf>
    <xf numFmtId="0" fontId="1" fillId="0" borderId="0" xfId="0" applyFont="1" applyAlignment="1" applyProtection="1">
      <alignment vertical="center"/>
      <protection hidden="1"/>
    </xf>
    <xf numFmtId="0" fontId="1" fillId="0" borderId="32" xfId="0" applyFont="1" applyFill="1" applyBorder="1" applyAlignment="1" applyProtection="1">
      <alignment vertical="center"/>
      <protection hidden="1"/>
    </xf>
    <xf numFmtId="0" fontId="1" fillId="0" borderId="32" xfId="0" applyFont="1" applyBorder="1" applyAlignment="1" applyProtection="1">
      <alignment vertical="center"/>
      <protection hidden="1"/>
    </xf>
    <xf numFmtId="0" fontId="1" fillId="0" borderId="35" xfId="0" applyFont="1" applyBorder="1" applyAlignment="1" applyProtection="1">
      <alignment vertical="center" wrapText="1"/>
      <protection hidden="1"/>
    </xf>
    <xf numFmtId="0" fontId="34" fillId="2" borderId="8" xfId="0" applyFont="1" applyFill="1" applyBorder="1" applyAlignment="1" applyProtection="1">
      <alignment horizontal="left" vertical="center" wrapText="1"/>
      <protection hidden="1"/>
    </xf>
    <xf numFmtId="0" fontId="34" fillId="2" borderId="10" xfId="0" applyFont="1" applyFill="1" applyBorder="1" applyAlignment="1" applyProtection="1">
      <alignment horizontal="left" vertical="center" wrapText="1"/>
      <protection hidden="1"/>
    </xf>
    <xf numFmtId="0" fontId="38" fillId="0" borderId="61" xfId="0" applyFont="1" applyBorder="1" applyAlignment="1" applyProtection="1">
      <alignment horizontal="justify" vertical="center"/>
      <protection hidden="1"/>
    </xf>
    <xf numFmtId="3" fontId="38" fillId="0" borderId="38" xfId="0" applyNumberFormat="1" applyFont="1" applyBorder="1" applyAlignment="1" applyProtection="1">
      <alignment horizontal="center" vertical="center"/>
      <protection hidden="1"/>
    </xf>
    <xf numFmtId="0" fontId="38" fillId="0" borderId="62" xfId="0" applyFont="1" applyBorder="1" applyAlignment="1" applyProtection="1">
      <alignment horizontal="justify" vertical="center"/>
      <protection hidden="1"/>
    </xf>
    <xf numFmtId="3" fontId="38" fillId="0" borderId="41" xfId="0" applyNumberFormat="1" applyFont="1" applyBorder="1" applyAlignment="1" applyProtection="1">
      <alignment horizontal="center" vertical="center"/>
      <protection hidden="1"/>
    </xf>
    <xf numFmtId="0" fontId="38" fillId="0" borderId="51" xfId="0" applyFont="1" applyBorder="1" applyAlignment="1" applyProtection="1">
      <alignment horizontal="justify" vertical="center"/>
      <protection hidden="1"/>
    </xf>
    <xf numFmtId="3" fontId="38" fillId="0" borderId="71" xfId="0" applyNumberFormat="1" applyFont="1" applyBorder="1" applyAlignment="1" applyProtection="1">
      <alignment horizontal="center" vertical="center"/>
      <protection hidden="1"/>
    </xf>
    <xf numFmtId="0" fontId="34" fillId="2" borderId="8" xfId="0" applyFont="1" applyFill="1" applyBorder="1" applyAlignment="1" applyProtection="1">
      <alignment vertical="center" wrapText="1"/>
      <protection hidden="1"/>
    </xf>
    <xf numFmtId="0" fontId="34" fillId="2" borderId="10" xfId="0" applyFont="1" applyFill="1" applyBorder="1" applyAlignment="1" applyProtection="1">
      <alignment horizontal="center" vertical="center" wrapText="1"/>
      <protection hidden="1"/>
    </xf>
    <xf numFmtId="0" fontId="1" fillId="0" borderId="61" xfId="191" applyFont="1" applyFill="1" applyBorder="1" applyAlignment="1" applyProtection="1">
      <alignment horizontal="left"/>
      <protection hidden="1"/>
    </xf>
    <xf numFmtId="187" fontId="1" fillId="5" borderId="38" xfId="200" applyNumberFormat="1" applyFont="1" applyFill="1" applyBorder="1" applyAlignment="1" applyProtection="1">
      <alignment horizontal="center"/>
      <protection locked="0"/>
    </xf>
    <xf numFmtId="10" fontId="1" fillId="5" borderId="39" xfId="200" applyNumberFormat="1" applyFont="1" applyFill="1" applyBorder="1" applyAlignment="1" applyProtection="1">
      <alignment horizontal="center"/>
      <protection locked="0"/>
    </xf>
    <xf numFmtId="10" fontId="1" fillId="5" borderId="40" xfId="200" applyNumberFormat="1" applyFont="1" applyFill="1" applyBorder="1" applyAlignment="1" applyProtection="1">
      <alignment horizontal="center"/>
      <protection locked="0"/>
    </xf>
    <xf numFmtId="0" fontId="1" fillId="0" borderId="62" xfId="0" applyFont="1" applyFill="1" applyBorder="1" applyProtection="1">
      <protection hidden="1"/>
    </xf>
    <xf numFmtId="187" fontId="1" fillId="5" borderId="41" xfId="200" applyNumberFormat="1" applyFont="1" applyFill="1" applyBorder="1" applyAlignment="1" applyProtection="1">
      <alignment horizontal="center"/>
      <protection locked="0"/>
    </xf>
    <xf numFmtId="10" fontId="1" fillId="5" borderId="0" xfId="200" applyNumberFormat="1" applyFont="1" applyFill="1" applyBorder="1" applyAlignment="1" applyProtection="1">
      <alignment horizontal="center"/>
      <protection locked="0"/>
    </xf>
    <xf numFmtId="10" fontId="1" fillId="5" borderId="17" xfId="200" applyNumberFormat="1" applyFont="1" applyFill="1" applyBorder="1" applyAlignment="1" applyProtection="1">
      <alignment horizontal="center"/>
      <protection locked="0"/>
    </xf>
    <xf numFmtId="10" fontId="1" fillId="0" borderId="62" xfId="0" applyNumberFormat="1" applyFont="1" applyFill="1" applyBorder="1" applyProtection="1">
      <protection hidden="1"/>
    </xf>
    <xf numFmtId="0" fontId="1" fillId="0" borderId="63" xfId="0" applyFont="1" applyFill="1" applyBorder="1" applyProtection="1">
      <protection hidden="1"/>
    </xf>
    <xf numFmtId="187" fontId="1" fillId="5" borderId="42" xfId="200" applyNumberFormat="1" applyFont="1" applyFill="1" applyBorder="1" applyAlignment="1" applyProtection="1">
      <alignment horizontal="center"/>
      <protection locked="0"/>
    </xf>
    <xf numFmtId="10" fontId="1" fillId="5" borderId="43" xfId="200" applyNumberFormat="1" applyFont="1" applyFill="1" applyBorder="1" applyAlignment="1" applyProtection="1">
      <alignment horizontal="center"/>
      <protection locked="0"/>
    </xf>
    <xf numFmtId="10" fontId="1" fillId="5" borderId="44" xfId="200" applyNumberFormat="1" applyFont="1" applyFill="1" applyBorder="1" applyAlignment="1" applyProtection="1">
      <alignment horizontal="center"/>
      <protection locked="0"/>
    </xf>
    <xf numFmtId="0" fontId="8" fillId="0" borderId="11" xfId="0" applyFont="1" applyFill="1" applyBorder="1" applyProtection="1">
      <protection hidden="1"/>
    </xf>
    <xf numFmtId="0" fontId="8" fillId="0" borderId="54" xfId="0" applyFont="1" applyFill="1" applyBorder="1" applyProtection="1">
      <protection hidden="1"/>
    </xf>
    <xf numFmtId="0" fontId="8" fillId="0" borderId="55" xfId="0" applyFont="1" applyFill="1" applyBorder="1" applyProtection="1">
      <protection hidden="1"/>
    </xf>
    <xf numFmtId="0" fontId="1" fillId="0" borderId="55" xfId="0" applyFont="1" applyBorder="1" applyProtection="1">
      <protection hidden="1"/>
    </xf>
    <xf numFmtId="0" fontId="1" fillId="0" borderId="56" xfId="0" applyFont="1" applyBorder="1" applyProtection="1">
      <protection hidden="1"/>
    </xf>
    <xf numFmtId="0" fontId="34" fillId="2" borderId="8" xfId="196" applyFont="1" applyFill="1" applyBorder="1" applyAlignment="1" applyProtection="1">
      <alignment horizontal="left" vertical="center"/>
      <protection hidden="1"/>
    </xf>
    <xf numFmtId="0" fontId="34" fillId="2" borderId="9" xfId="196" applyFont="1" applyFill="1" applyBorder="1" applyAlignment="1" applyProtection="1">
      <alignment horizontal="center" vertical="center"/>
      <protection hidden="1"/>
    </xf>
    <xf numFmtId="0" fontId="34" fillId="2" borderId="10" xfId="196" applyFont="1" applyFill="1" applyBorder="1" applyAlignment="1" applyProtection="1">
      <alignment horizontal="center" vertical="center"/>
      <protection hidden="1"/>
    </xf>
    <xf numFmtId="0" fontId="38" fillId="0" borderId="61" xfId="0" applyFont="1" applyBorder="1" applyAlignment="1" applyProtection="1">
      <alignment horizontal="justify"/>
      <protection hidden="1"/>
    </xf>
    <xf numFmtId="10" fontId="1" fillId="0" borderId="38" xfId="200" applyNumberFormat="1" applyFont="1" applyBorder="1" applyAlignment="1" applyProtection="1">
      <alignment horizontal="center" vertical="center"/>
      <protection hidden="1"/>
    </xf>
    <xf numFmtId="10" fontId="1" fillId="0" borderId="39" xfId="200" applyNumberFormat="1" applyFont="1" applyBorder="1" applyAlignment="1" applyProtection="1">
      <alignment horizontal="center" vertical="center"/>
      <protection hidden="1"/>
    </xf>
    <xf numFmtId="10" fontId="1" fillId="0" borderId="40" xfId="200" applyNumberFormat="1" applyFont="1" applyBorder="1" applyAlignment="1" applyProtection="1">
      <alignment horizontal="center" vertical="center"/>
      <protection hidden="1"/>
    </xf>
    <xf numFmtId="0" fontId="38" fillId="0" borderId="62" xfId="0" applyFont="1" applyBorder="1" applyAlignment="1" applyProtection="1">
      <alignment horizontal="justify"/>
      <protection hidden="1"/>
    </xf>
    <xf numFmtId="10" fontId="1" fillId="0" borderId="41" xfId="200" applyNumberFormat="1" applyFont="1" applyBorder="1" applyAlignment="1" applyProtection="1">
      <alignment horizontal="center" vertical="center"/>
      <protection hidden="1"/>
    </xf>
    <xf numFmtId="10" fontId="1" fillId="0" borderId="0" xfId="200" applyNumberFormat="1" applyFont="1" applyBorder="1" applyAlignment="1" applyProtection="1">
      <alignment horizontal="center" vertical="center"/>
      <protection hidden="1"/>
    </xf>
    <xf numFmtId="10" fontId="1" fillId="0" borderId="17" xfId="200" applyNumberFormat="1" applyFont="1" applyBorder="1" applyAlignment="1" applyProtection="1">
      <alignment horizontal="center" vertical="center"/>
      <protection hidden="1"/>
    </xf>
    <xf numFmtId="0" fontId="38" fillId="0" borderId="51" xfId="0" applyFont="1" applyBorder="1" applyAlignment="1" applyProtection="1">
      <alignment horizontal="justify"/>
      <protection hidden="1"/>
    </xf>
    <xf numFmtId="10" fontId="1" fillId="0" borderId="71" xfId="200" applyNumberFormat="1" applyFont="1" applyBorder="1" applyAlignment="1" applyProtection="1">
      <alignment horizontal="center" vertical="center"/>
      <protection hidden="1"/>
    </xf>
    <xf numFmtId="10" fontId="1" fillId="0" borderId="18" xfId="200" applyNumberFormat="1" applyFont="1" applyBorder="1" applyAlignment="1" applyProtection="1">
      <alignment horizontal="center" vertical="center"/>
      <protection hidden="1"/>
    </xf>
    <xf numFmtId="10" fontId="1" fillId="0" borderId="19" xfId="200" applyNumberFormat="1" applyFont="1" applyBorder="1" applyAlignment="1" applyProtection="1">
      <alignment horizontal="center" vertical="center"/>
      <protection hidden="1"/>
    </xf>
    <xf numFmtId="170" fontId="1" fillId="0" borderId="38" xfId="203" applyNumberFormat="1" applyFont="1" applyBorder="1" applyAlignment="1" applyProtection="1">
      <alignment horizontal="center" vertical="center"/>
      <protection hidden="1"/>
    </xf>
    <xf numFmtId="170" fontId="1" fillId="0" borderId="39" xfId="203" applyNumberFormat="1" applyFont="1" applyBorder="1" applyAlignment="1" applyProtection="1">
      <alignment horizontal="center" vertical="center"/>
      <protection hidden="1"/>
    </xf>
    <xf numFmtId="170" fontId="1" fillId="0" borderId="40" xfId="203" applyNumberFormat="1" applyFont="1" applyBorder="1" applyAlignment="1" applyProtection="1">
      <alignment horizontal="center" vertical="center"/>
      <protection hidden="1"/>
    </xf>
    <xf numFmtId="170" fontId="1" fillId="0" borderId="41" xfId="203" applyNumberFormat="1" applyFont="1" applyBorder="1" applyAlignment="1" applyProtection="1">
      <alignment horizontal="center" vertical="center"/>
      <protection hidden="1"/>
    </xf>
    <xf numFmtId="170" fontId="1" fillId="0" borderId="0" xfId="203" applyNumberFormat="1" applyFont="1" applyBorder="1" applyAlignment="1" applyProtection="1">
      <alignment horizontal="center" vertical="center"/>
      <protection hidden="1"/>
    </xf>
    <xf numFmtId="170" fontId="1" fillId="0" borderId="17" xfId="203" applyNumberFormat="1" applyFont="1" applyBorder="1" applyAlignment="1" applyProtection="1">
      <alignment horizontal="center" vertical="center"/>
      <protection hidden="1"/>
    </xf>
    <xf numFmtId="0" fontId="38" fillId="0" borderId="63" xfId="0" applyFont="1" applyBorder="1" applyAlignment="1" applyProtection="1">
      <alignment horizontal="justify"/>
      <protection hidden="1"/>
    </xf>
    <xf numFmtId="170" fontId="1" fillId="0" borderId="42" xfId="203" applyNumberFormat="1" applyFont="1" applyBorder="1" applyAlignment="1" applyProtection="1">
      <alignment horizontal="center" vertical="center"/>
      <protection hidden="1"/>
    </xf>
    <xf numFmtId="170" fontId="1" fillId="0" borderId="43" xfId="203" applyNumberFormat="1" applyFont="1" applyBorder="1" applyAlignment="1" applyProtection="1">
      <alignment horizontal="center" vertical="center"/>
      <protection hidden="1"/>
    </xf>
    <xf numFmtId="170" fontId="1" fillId="0" borderId="44" xfId="203" applyNumberFormat="1" applyFont="1" applyBorder="1" applyAlignment="1" applyProtection="1">
      <alignment horizontal="center" vertical="center"/>
      <protection hidden="1"/>
    </xf>
    <xf numFmtId="0" fontId="38" fillId="0" borderId="100" xfId="0" applyFont="1" applyBorder="1" applyAlignment="1" applyProtection="1">
      <alignment horizontal="justify"/>
      <protection hidden="1"/>
    </xf>
    <xf numFmtId="170" fontId="1" fillId="0" borderId="98" xfId="0" applyNumberFormat="1" applyFont="1" applyBorder="1" applyProtection="1">
      <protection hidden="1"/>
    </xf>
    <xf numFmtId="170" fontId="1" fillId="0" borderId="97" xfId="0" applyNumberFormat="1" applyFont="1" applyBorder="1" applyProtection="1">
      <protection hidden="1"/>
    </xf>
    <xf numFmtId="170" fontId="1" fillId="0" borderId="99" xfId="0" applyNumberFormat="1" applyFont="1" applyBorder="1" applyProtection="1">
      <protection hidden="1"/>
    </xf>
    <xf numFmtId="0" fontId="23" fillId="0" borderId="62" xfId="0" applyFont="1" applyBorder="1" applyAlignment="1" applyProtection="1">
      <alignment horizontal="left" vertical="center" wrapText="1"/>
      <protection hidden="1"/>
    </xf>
    <xf numFmtId="0" fontId="14" fillId="0" borderId="61" xfId="191" applyFont="1" applyBorder="1" applyAlignment="1" applyProtection="1">
      <alignment vertical="center" wrapText="1"/>
      <protection hidden="1"/>
    </xf>
    <xf numFmtId="0" fontId="14" fillId="0" borderId="63" xfId="191" applyFont="1" applyBorder="1" applyAlignment="1" applyProtection="1">
      <alignment vertical="center" wrapText="1"/>
      <protection hidden="1"/>
    </xf>
    <xf numFmtId="0" fontId="15" fillId="0" borderId="8" xfId="191" applyFont="1" applyBorder="1" applyAlignment="1" applyProtection="1">
      <alignment vertical="center" wrapText="1"/>
      <protection hidden="1"/>
    </xf>
    <xf numFmtId="0" fontId="3" fillId="0" borderId="61" xfId="191" applyFont="1" applyBorder="1" applyAlignment="1" applyProtection="1">
      <alignment vertical="center" wrapText="1"/>
      <protection hidden="1"/>
    </xf>
    <xf numFmtId="0" fontId="29" fillId="0" borderId="11" xfId="0" applyFont="1" applyFill="1" applyBorder="1" applyAlignment="1" applyProtection="1">
      <alignment vertical="center" wrapText="1"/>
      <protection hidden="1"/>
    </xf>
    <xf numFmtId="0" fontId="3" fillId="0" borderId="63" xfId="0" applyFont="1" applyFill="1" applyBorder="1" applyAlignment="1" applyProtection="1">
      <alignment vertical="center" wrapText="1"/>
      <protection hidden="1"/>
    </xf>
    <xf numFmtId="0" fontId="22" fillId="2" borderId="107" xfId="0" applyFont="1" applyFill="1" applyBorder="1" applyAlignment="1" applyProtection="1">
      <alignment horizontal="left" vertical="center"/>
      <protection hidden="1"/>
    </xf>
    <xf numFmtId="3" fontId="22" fillId="2" borderId="108" xfId="0" applyNumberFormat="1" applyFont="1" applyFill="1" applyBorder="1" applyAlignment="1" applyProtection="1">
      <alignment horizontal="center" vertical="center" wrapText="1"/>
      <protection hidden="1"/>
    </xf>
    <xf numFmtId="175" fontId="3" fillId="0" borderId="39" xfId="0" applyNumberFormat="1" applyFont="1" applyFill="1" applyBorder="1" applyAlignment="1" applyProtection="1">
      <alignment horizontal="center" vertical="center"/>
      <protection hidden="1"/>
    </xf>
    <xf numFmtId="175" fontId="3" fillId="0" borderId="40" xfId="0" applyNumberFormat="1" applyFont="1" applyFill="1" applyBorder="1" applyAlignment="1" applyProtection="1">
      <alignment horizontal="center" vertical="center"/>
      <protection hidden="1"/>
    </xf>
    <xf numFmtId="175" fontId="3" fillId="0" borderId="0" xfId="0" applyNumberFormat="1" applyFont="1" applyFill="1" applyBorder="1" applyAlignment="1" applyProtection="1">
      <alignment horizontal="center" vertical="center"/>
      <protection hidden="1"/>
    </xf>
    <xf numFmtId="175" fontId="3" fillId="0" borderId="17" xfId="0" applyNumberFormat="1" applyFont="1" applyFill="1" applyBorder="1" applyAlignment="1" applyProtection="1">
      <alignment horizontal="center" vertical="center"/>
      <protection hidden="1"/>
    </xf>
    <xf numFmtId="175" fontId="3" fillId="0" borderId="0" xfId="203" applyNumberFormat="1" applyFont="1" applyFill="1" applyBorder="1" applyAlignment="1" applyProtection="1">
      <alignment horizontal="center" vertical="center"/>
      <protection hidden="1"/>
    </xf>
    <xf numFmtId="175" fontId="3" fillId="0" borderId="17" xfId="203" applyNumberFormat="1" applyFont="1" applyFill="1" applyBorder="1" applyAlignment="1" applyProtection="1">
      <alignment horizontal="center" vertical="center"/>
      <protection hidden="1"/>
    </xf>
    <xf numFmtId="175" fontId="3" fillId="0" borderId="43" xfId="203" applyNumberFormat="1" applyFont="1" applyFill="1" applyBorder="1" applyAlignment="1" applyProtection="1">
      <alignment horizontal="center" vertical="center"/>
      <protection hidden="1"/>
    </xf>
    <xf numFmtId="175" fontId="3" fillId="0" borderId="44" xfId="203" applyNumberFormat="1" applyFont="1" applyFill="1" applyBorder="1" applyAlignment="1" applyProtection="1">
      <alignment horizontal="center" vertical="center"/>
      <protection hidden="1"/>
    </xf>
    <xf numFmtId="0" fontId="4" fillId="0" borderId="11" xfId="0" applyFont="1" applyFill="1" applyBorder="1" applyAlignment="1" applyProtection="1">
      <alignment vertical="center"/>
      <protection hidden="1"/>
    </xf>
    <xf numFmtId="0" fontId="8" fillId="0" borderId="54" xfId="0" applyFont="1" applyBorder="1" applyAlignment="1" applyProtection="1">
      <alignment vertical="center"/>
      <protection hidden="1"/>
    </xf>
    <xf numFmtId="0" fontId="8" fillId="0" borderId="55" xfId="0" applyFont="1" applyBorder="1" applyAlignment="1" applyProtection="1">
      <alignment vertical="center"/>
      <protection hidden="1"/>
    </xf>
    <xf numFmtId="0" fontId="0" fillId="0" borderId="55" xfId="0" applyBorder="1" applyAlignment="1" applyProtection="1">
      <alignment vertical="center"/>
      <protection hidden="1"/>
    </xf>
    <xf numFmtId="0" fontId="0" fillId="0" borderId="56" xfId="0" applyBorder="1" applyAlignment="1" applyProtection="1">
      <alignment vertical="center"/>
      <protection hidden="1"/>
    </xf>
    <xf numFmtId="180" fontId="3" fillId="0" borderId="0" xfId="0" applyNumberFormat="1" applyFont="1" applyBorder="1" applyAlignment="1" applyProtection="1">
      <alignment vertical="center"/>
      <protection hidden="1"/>
    </xf>
    <xf numFmtId="181" fontId="3" fillId="0" borderId="0" xfId="0" applyNumberFormat="1" applyFont="1" applyBorder="1" applyAlignment="1" applyProtection="1">
      <alignment vertical="center"/>
      <protection hidden="1"/>
    </xf>
    <xf numFmtId="3" fontId="3" fillId="0" borderId="39" xfId="0" applyNumberFormat="1" applyFont="1" applyBorder="1" applyAlignment="1" applyProtection="1">
      <alignment horizontal="center" vertical="center"/>
      <protection hidden="1"/>
    </xf>
    <xf numFmtId="3" fontId="3" fillId="0" borderId="39" xfId="187" applyNumberFormat="1" applyFont="1" applyBorder="1" applyAlignment="1" applyProtection="1">
      <alignment horizontal="center" vertical="center"/>
      <protection hidden="1"/>
    </xf>
    <xf numFmtId="179" fontId="3" fillId="0" borderId="115" xfId="187" applyNumberFormat="1" applyFont="1" applyBorder="1" applyAlignment="1" applyProtection="1">
      <alignment horizontal="center" vertical="center"/>
      <protection hidden="1"/>
    </xf>
    <xf numFmtId="0" fontId="3" fillId="4" borderId="116" xfId="0" applyFont="1" applyFill="1" applyBorder="1" applyAlignment="1" applyProtection="1">
      <alignment vertical="center"/>
      <protection hidden="1"/>
    </xf>
    <xf numFmtId="3" fontId="3" fillId="4" borderId="0" xfId="0" applyNumberFormat="1" applyFont="1" applyFill="1" applyBorder="1" applyAlignment="1" applyProtection="1">
      <alignment horizontal="center" vertical="center"/>
      <protection hidden="1"/>
    </xf>
    <xf numFmtId="3" fontId="3" fillId="4" borderId="0" xfId="187" applyNumberFormat="1" applyFont="1" applyFill="1" applyBorder="1" applyAlignment="1" applyProtection="1">
      <alignment horizontal="center" vertical="center"/>
      <protection hidden="1"/>
    </xf>
    <xf numFmtId="179" fontId="3" fillId="4" borderId="117" xfId="187" applyNumberFormat="1" applyFont="1" applyFill="1" applyBorder="1" applyAlignment="1" applyProtection="1">
      <alignment horizontal="center" vertical="center"/>
      <protection hidden="1"/>
    </xf>
    <xf numFmtId="3" fontId="3" fillId="0" borderId="0" xfId="0" applyNumberFormat="1" applyFont="1" applyBorder="1" applyAlignment="1" applyProtection="1">
      <alignment horizontal="center" vertical="center"/>
      <protection hidden="1"/>
    </xf>
    <xf numFmtId="3" fontId="3" fillId="0" borderId="0" xfId="187" applyNumberFormat="1" applyFont="1" applyBorder="1" applyAlignment="1" applyProtection="1">
      <alignment horizontal="center" vertical="center"/>
      <protection hidden="1"/>
    </xf>
    <xf numFmtId="179" fontId="3" fillId="0" borderId="117" xfId="187" applyNumberFormat="1" applyFont="1" applyBorder="1" applyAlignment="1" applyProtection="1">
      <alignment horizontal="center" vertical="center"/>
      <protection hidden="1"/>
    </xf>
    <xf numFmtId="0" fontId="3" fillId="4" borderId="118" xfId="0" applyFont="1" applyFill="1" applyBorder="1" applyAlignment="1" applyProtection="1">
      <alignment vertical="center" wrapText="1"/>
      <protection hidden="1"/>
    </xf>
    <xf numFmtId="3" fontId="3" fillId="4" borderId="120" xfId="0" applyNumberFormat="1" applyFont="1" applyFill="1" applyBorder="1" applyAlignment="1" applyProtection="1">
      <alignment horizontal="center" vertical="center"/>
      <protection hidden="1"/>
    </xf>
    <xf numFmtId="3" fontId="3" fillId="4" borderId="120" xfId="187" applyNumberFormat="1" applyFont="1" applyFill="1" applyBorder="1" applyAlignment="1" applyProtection="1">
      <alignment horizontal="center" vertical="center"/>
      <protection hidden="1"/>
    </xf>
    <xf numFmtId="179" fontId="3" fillId="4" borderId="121" xfId="187" applyNumberFormat="1" applyFont="1" applyFill="1" applyBorder="1" applyAlignment="1" applyProtection="1">
      <alignment horizontal="center" vertical="center"/>
      <protection hidden="1"/>
    </xf>
    <xf numFmtId="0" fontId="30" fillId="5" borderId="62" xfId="0" applyFont="1" applyFill="1" applyBorder="1" applyAlignment="1" applyProtection="1">
      <alignment horizontal="left" vertical="center"/>
      <protection locked="0"/>
    </xf>
    <xf numFmtId="165" fontId="3" fillId="5" borderId="59" xfId="203" applyFont="1" applyFill="1" applyBorder="1" applyAlignment="1" applyProtection="1">
      <alignment horizontal="center" vertical="center"/>
      <protection locked="0"/>
    </xf>
    <xf numFmtId="0" fontId="30" fillId="5" borderId="63" xfId="0" applyFont="1" applyFill="1" applyBorder="1" applyAlignment="1" applyProtection="1">
      <alignment horizontal="left" vertical="center"/>
      <protection locked="0"/>
    </xf>
    <xf numFmtId="165" fontId="3" fillId="5" borderId="60" xfId="203" applyFont="1" applyFill="1" applyBorder="1" applyAlignment="1" applyProtection="1">
      <alignment horizontal="center" vertical="center"/>
      <protection locked="0"/>
    </xf>
    <xf numFmtId="175" fontId="3" fillId="5" borderId="38" xfId="0" applyNumberFormat="1" applyFont="1" applyFill="1" applyBorder="1" applyAlignment="1" applyProtection="1">
      <alignment horizontal="center" vertical="center"/>
      <protection locked="0"/>
    </xf>
    <xf numFmtId="175" fontId="3" fillId="5" borderId="39" xfId="0" applyNumberFormat="1" applyFont="1" applyFill="1" applyBorder="1" applyAlignment="1" applyProtection="1">
      <alignment horizontal="center" vertical="center"/>
      <protection locked="0"/>
    </xf>
    <xf numFmtId="175" fontId="3" fillId="5" borderId="41" xfId="0" applyNumberFormat="1" applyFont="1" applyFill="1" applyBorder="1" applyAlignment="1" applyProtection="1">
      <alignment horizontal="center" vertical="center"/>
      <protection locked="0"/>
    </xf>
    <xf numFmtId="175" fontId="3" fillId="5" borderId="0" xfId="0" applyNumberFormat="1" applyFont="1" applyFill="1" applyBorder="1" applyAlignment="1" applyProtection="1">
      <alignment horizontal="center" vertical="center"/>
      <protection locked="0"/>
    </xf>
    <xf numFmtId="175" fontId="3" fillId="5" borderId="41" xfId="203" applyNumberFormat="1" applyFont="1" applyFill="1" applyBorder="1" applyAlignment="1" applyProtection="1">
      <alignment horizontal="center" vertical="center"/>
      <protection locked="0"/>
    </xf>
    <xf numFmtId="175" fontId="3" fillId="5" borderId="0" xfId="203" applyNumberFormat="1" applyFont="1" applyFill="1" applyBorder="1" applyAlignment="1" applyProtection="1">
      <alignment horizontal="center" vertical="center"/>
      <protection locked="0"/>
    </xf>
    <xf numFmtId="4" fontId="3" fillId="5" borderId="41" xfId="203" applyNumberFormat="1" applyFont="1" applyFill="1" applyBorder="1" applyAlignment="1" applyProtection="1">
      <alignment horizontal="center" vertical="center"/>
      <protection locked="0"/>
    </xf>
    <xf numFmtId="4" fontId="3" fillId="5" borderId="0" xfId="203" applyNumberFormat="1" applyFont="1" applyFill="1" applyBorder="1" applyAlignment="1" applyProtection="1">
      <alignment horizontal="center" vertical="center"/>
      <protection locked="0"/>
    </xf>
    <xf numFmtId="4" fontId="3" fillId="5" borderId="42" xfId="203" applyNumberFormat="1" applyFont="1" applyFill="1" applyBorder="1" applyAlignment="1" applyProtection="1">
      <alignment horizontal="center" vertical="center"/>
      <protection locked="0"/>
    </xf>
    <xf numFmtId="4" fontId="3" fillId="5" borderId="43" xfId="203" applyNumberFormat="1" applyFont="1" applyFill="1" applyBorder="1" applyAlignment="1" applyProtection="1">
      <alignment horizontal="center" vertical="center"/>
      <protection locked="0"/>
    </xf>
    <xf numFmtId="175" fontId="3" fillId="5" borderId="43" xfId="203" applyNumberFormat="1" applyFont="1" applyFill="1" applyBorder="1" applyAlignment="1" applyProtection="1">
      <alignment horizontal="center" vertical="center"/>
      <protection locked="0"/>
    </xf>
    <xf numFmtId="3" fontId="3" fillId="5" borderId="38" xfId="0" applyNumberFormat="1" applyFont="1" applyFill="1" applyBorder="1" applyAlignment="1" applyProtection="1">
      <alignment horizontal="center" vertical="center"/>
      <protection locked="0"/>
    </xf>
    <xf numFmtId="3" fontId="3" fillId="5" borderId="41" xfId="203" applyNumberFormat="1" applyFont="1" applyFill="1" applyBorder="1" applyAlignment="1" applyProtection="1">
      <alignment horizontal="center" vertical="center"/>
      <protection locked="0"/>
    </xf>
    <xf numFmtId="3" fontId="3" fillId="5" borderId="119" xfId="203" applyNumberFormat="1" applyFont="1" applyFill="1" applyBorder="1" applyAlignment="1" applyProtection="1">
      <alignment horizontal="center" vertical="center"/>
      <protection locked="0"/>
    </xf>
    <xf numFmtId="3" fontId="3" fillId="5" borderId="39" xfId="187" applyNumberFormat="1" applyFont="1" applyFill="1" applyBorder="1" applyAlignment="1" applyProtection="1">
      <alignment horizontal="center" vertical="center"/>
      <protection locked="0"/>
    </xf>
    <xf numFmtId="3" fontId="3" fillId="5" borderId="0" xfId="187" applyNumberFormat="1" applyFont="1" applyFill="1" applyBorder="1" applyAlignment="1" applyProtection="1">
      <alignment horizontal="center" vertical="center"/>
      <protection locked="0"/>
    </xf>
    <xf numFmtId="3" fontId="3" fillId="5" borderId="120" xfId="187" applyNumberFormat="1" applyFont="1" applyFill="1" applyBorder="1" applyAlignment="1" applyProtection="1">
      <alignment horizontal="center" vertical="center"/>
      <protection locked="0"/>
    </xf>
    <xf numFmtId="170" fontId="4" fillId="5" borderId="41" xfId="207" applyNumberFormat="1" applyFont="1" applyFill="1" applyBorder="1" applyAlignment="1" applyProtection="1">
      <alignment vertical="center" wrapText="1"/>
      <protection locked="0"/>
    </xf>
    <xf numFmtId="170" fontId="4" fillId="5" borderId="0" xfId="207" applyNumberFormat="1" applyFont="1" applyFill="1" applyBorder="1" applyAlignment="1" applyProtection="1">
      <alignment vertical="center" wrapText="1"/>
      <protection locked="0"/>
    </xf>
    <xf numFmtId="170" fontId="8" fillId="5" borderId="17" xfId="0" applyNumberFormat="1" applyFont="1" applyFill="1" applyBorder="1" applyAlignment="1" applyProtection="1">
      <alignment vertical="center" wrapText="1"/>
      <protection locked="0"/>
    </xf>
    <xf numFmtId="9" fontId="10" fillId="5" borderId="10" xfId="192" applyNumberFormat="1" applyFill="1" applyBorder="1" applyAlignment="1" applyProtection="1">
      <alignment wrapText="1"/>
      <protection locked="0"/>
    </xf>
    <xf numFmtId="191" fontId="10" fillId="5" borderId="10" xfId="188" applyNumberFormat="1" applyFont="1" applyFill="1" applyBorder="1" applyAlignment="1" applyProtection="1">
      <alignment wrapText="1"/>
      <protection locked="0"/>
    </xf>
    <xf numFmtId="9" fontId="10" fillId="5" borderId="13" xfId="192" applyNumberFormat="1" applyFill="1" applyBorder="1" applyAlignment="1" applyProtection="1">
      <alignment wrapText="1"/>
      <protection locked="0"/>
    </xf>
    <xf numFmtId="170" fontId="39" fillId="0" borderId="59" xfId="203" applyNumberFormat="1" applyFont="1" applyFill="1" applyBorder="1" applyAlignment="1" applyProtection="1">
      <alignment horizontal="center" vertical="center"/>
      <protection hidden="1"/>
    </xf>
    <xf numFmtId="170" fontId="3" fillId="5" borderId="0" xfId="203" applyNumberFormat="1" applyFont="1" applyFill="1" applyBorder="1" applyAlignment="1" applyProtection="1">
      <alignment vertical="center"/>
      <protection locked="0"/>
    </xf>
    <xf numFmtId="170" fontId="3" fillId="5" borderId="153" xfId="203" applyNumberFormat="1" applyFont="1" applyFill="1" applyBorder="1" applyAlignment="1" applyProtection="1">
      <alignment vertical="center"/>
      <protection locked="0"/>
    </xf>
    <xf numFmtId="170" fontId="7" fillId="7" borderId="41" xfId="203" applyNumberFormat="1" applyFont="1" applyFill="1" applyBorder="1" applyAlignment="1" applyProtection="1">
      <alignment vertical="center"/>
      <protection locked="0"/>
    </xf>
    <xf numFmtId="170" fontId="7" fillId="7" borderId="0" xfId="203" applyNumberFormat="1" applyFont="1" applyFill="1" applyBorder="1" applyAlignment="1" applyProtection="1">
      <alignment vertical="center"/>
      <protection locked="0"/>
    </xf>
    <xf numFmtId="170" fontId="7" fillId="7" borderId="17" xfId="203" applyNumberFormat="1" applyFont="1" applyFill="1" applyBorder="1" applyAlignment="1" applyProtection="1">
      <alignment vertical="center"/>
      <protection locked="0"/>
    </xf>
    <xf numFmtId="0" fontId="22" fillId="2" borderId="147" xfId="0" applyFont="1" applyFill="1" applyBorder="1" applyAlignment="1" applyProtection="1">
      <alignment horizontal="left" vertical="center" wrapText="1"/>
      <protection hidden="1"/>
    </xf>
    <xf numFmtId="0" fontId="22" fillId="2" borderId="148" xfId="0" applyFont="1" applyFill="1" applyBorder="1" applyAlignment="1" applyProtection="1">
      <alignment horizontal="left" vertical="center" wrapText="1"/>
      <protection hidden="1"/>
    </xf>
    <xf numFmtId="0" fontId="22" fillId="2" borderId="149" xfId="0" applyFont="1" applyFill="1" applyBorder="1" applyAlignment="1" applyProtection="1">
      <alignment horizontal="left" vertical="center" wrapText="1"/>
      <protection hidden="1"/>
    </xf>
    <xf numFmtId="0" fontId="22" fillId="2" borderId="5" xfId="0" applyFont="1" applyFill="1" applyBorder="1" applyAlignment="1" applyProtection="1">
      <alignment horizontal="left" vertical="center" wrapText="1"/>
      <protection hidden="1"/>
    </xf>
    <xf numFmtId="0" fontId="22" fillId="2" borderId="6" xfId="0" applyFont="1" applyFill="1" applyBorder="1" applyAlignment="1" applyProtection="1">
      <alignment horizontal="left" vertical="center" wrapText="1"/>
      <protection hidden="1"/>
    </xf>
    <xf numFmtId="0" fontId="0" fillId="0" borderId="6" xfId="0" applyBorder="1" applyAlignment="1">
      <alignment horizontal="left" vertical="center" wrapText="1"/>
    </xf>
    <xf numFmtId="0" fontId="0" fillId="0" borderId="7" xfId="0" applyBorder="1" applyAlignment="1">
      <alignment horizontal="left" vertical="center" wrapText="1"/>
    </xf>
    <xf numFmtId="0" fontId="22" fillId="2" borderId="133" xfId="0" applyFont="1" applyFill="1" applyBorder="1" applyAlignment="1" applyProtection="1">
      <alignment horizontal="left" vertical="center" wrapText="1"/>
      <protection hidden="1"/>
    </xf>
    <xf numFmtId="0" fontId="22" fillId="2" borderId="134" xfId="0" applyFont="1" applyFill="1" applyBorder="1" applyAlignment="1" applyProtection="1">
      <alignment horizontal="left" vertical="center" wrapText="1"/>
      <protection hidden="1"/>
    </xf>
    <xf numFmtId="0" fontId="22" fillId="2" borderId="156" xfId="0" applyFont="1" applyFill="1" applyBorder="1" applyAlignment="1" applyProtection="1">
      <alignment horizontal="left" vertical="center" wrapText="1"/>
      <protection hidden="1"/>
    </xf>
    <xf numFmtId="49" fontId="1" fillId="10" borderId="9" xfId="203" applyNumberFormat="1" applyFont="1" applyFill="1" applyBorder="1" applyAlignment="1" applyProtection="1">
      <alignment horizontal="center" vertical="center" wrapText="1"/>
      <protection locked="0"/>
    </xf>
    <xf numFmtId="49" fontId="1" fillId="10" borderId="9" xfId="0" applyNumberFormat="1" applyFont="1" applyFill="1" applyBorder="1" applyAlignment="1" applyProtection="1">
      <alignment horizontal="center" vertical="center" wrapText="1"/>
      <protection locked="0"/>
    </xf>
    <xf numFmtId="49" fontId="1" fillId="10" borderId="10" xfId="0" applyNumberFormat="1" applyFont="1" applyFill="1" applyBorder="1" applyAlignment="1" applyProtection="1">
      <alignment horizontal="center" vertical="center" wrapText="1"/>
      <protection locked="0"/>
    </xf>
    <xf numFmtId="0" fontId="22" fillId="2" borderId="104" xfId="0" applyFont="1" applyFill="1" applyBorder="1" applyAlignment="1" applyProtection="1">
      <alignment horizontal="left" vertical="center" wrapText="1"/>
      <protection hidden="1"/>
    </xf>
    <xf numFmtId="0" fontId="22" fillId="2" borderId="105" xfId="0" applyFont="1" applyFill="1" applyBorder="1" applyAlignment="1" applyProtection="1">
      <alignment horizontal="left" vertical="center" wrapText="1"/>
      <protection hidden="1"/>
    </xf>
    <xf numFmtId="0" fontId="0" fillId="0" borderId="105" xfId="0" applyBorder="1" applyAlignment="1">
      <alignment horizontal="left" vertical="center" wrapText="1"/>
    </xf>
    <xf numFmtId="0" fontId="0" fillId="0" borderId="106" xfId="0" applyBorder="1" applyAlignment="1">
      <alignment horizontal="left" vertical="center" wrapText="1"/>
    </xf>
    <xf numFmtId="0" fontId="22" fillId="2" borderId="5" xfId="0" applyFont="1" applyFill="1" applyBorder="1" applyAlignment="1" applyProtection="1">
      <alignment horizontal="center" vertical="center" wrapText="1"/>
      <protection hidden="1"/>
    </xf>
    <xf numFmtId="0" fontId="22" fillId="2" borderId="6" xfId="0" applyFont="1" applyFill="1" applyBorder="1" applyAlignment="1" applyProtection="1">
      <alignment horizontal="center" vertical="center" wrapText="1"/>
      <protection hidden="1"/>
    </xf>
    <xf numFmtId="0" fontId="22" fillId="2" borderId="7" xfId="0" applyFont="1" applyFill="1" applyBorder="1" applyAlignment="1" applyProtection="1">
      <alignment horizontal="center" vertical="center" wrapText="1"/>
      <protection hidden="1"/>
    </xf>
    <xf numFmtId="192" fontId="1" fillId="10" borderId="9" xfId="203" applyNumberFormat="1" applyFont="1" applyFill="1" applyBorder="1" applyAlignment="1" applyProtection="1">
      <alignment horizontal="center" vertical="center" wrapText="1"/>
      <protection locked="0"/>
    </xf>
    <xf numFmtId="0" fontId="1" fillId="10" borderId="9" xfId="0" applyFont="1" applyFill="1" applyBorder="1" applyAlignment="1" applyProtection="1">
      <alignment horizontal="center" vertical="center" wrapText="1"/>
      <protection locked="0"/>
    </xf>
    <xf numFmtId="0" fontId="1" fillId="10" borderId="10" xfId="0" applyFont="1" applyFill="1" applyBorder="1" applyAlignment="1" applyProtection="1">
      <alignment horizontal="center" vertical="center" wrapText="1"/>
      <protection locked="0"/>
    </xf>
    <xf numFmtId="194" fontId="1" fillId="10" borderId="9" xfId="203" applyNumberFormat="1" applyFont="1" applyFill="1" applyBorder="1" applyAlignment="1" applyProtection="1">
      <alignment horizontal="center" vertical="center" wrapText="1"/>
      <protection locked="0"/>
    </xf>
    <xf numFmtId="194" fontId="1" fillId="10" borderId="9" xfId="0" applyNumberFormat="1" applyFont="1" applyFill="1" applyBorder="1" applyAlignment="1" applyProtection="1">
      <alignment horizontal="center" vertical="center" wrapText="1"/>
      <protection locked="0"/>
    </xf>
    <xf numFmtId="194" fontId="1" fillId="10" borderId="10" xfId="0" applyNumberFormat="1" applyFont="1" applyFill="1" applyBorder="1" applyAlignment="1" applyProtection="1">
      <alignment horizontal="center" vertical="center" wrapText="1"/>
      <protection locked="0"/>
    </xf>
    <xf numFmtId="49" fontId="1" fillId="10" borderId="12" xfId="203" applyNumberFormat="1" applyFont="1" applyFill="1" applyBorder="1" applyAlignment="1" applyProtection="1">
      <alignment horizontal="center" vertical="center" wrapText="1"/>
      <protection locked="0"/>
    </xf>
    <xf numFmtId="49" fontId="1" fillId="10" borderId="12" xfId="0" applyNumberFormat="1" applyFont="1" applyFill="1" applyBorder="1" applyAlignment="1" applyProtection="1">
      <alignment horizontal="center" vertical="center" wrapText="1"/>
      <protection locked="0"/>
    </xf>
    <xf numFmtId="49" fontId="1" fillId="10" borderId="13" xfId="0" applyNumberFormat="1" applyFont="1" applyFill="1" applyBorder="1" applyAlignment="1" applyProtection="1">
      <alignment horizontal="center" vertical="center" wrapText="1"/>
      <protection locked="0"/>
    </xf>
    <xf numFmtId="49" fontId="36" fillId="10" borderId="9" xfId="220" applyNumberFormat="1" applyFont="1" applyFill="1" applyBorder="1" applyAlignment="1" applyProtection="1">
      <alignment horizontal="center" vertical="center" wrapText="1"/>
      <protection locked="0"/>
    </xf>
    <xf numFmtId="0" fontId="22" fillId="2" borderId="8" xfId="0" applyFont="1" applyFill="1" applyBorder="1" applyAlignment="1" applyProtection="1">
      <alignment horizontal="center" vertical="center" wrapText="1"/>
      <protection hidden="1"/>
    </xf>
    <xf numFmtId="0" fontId="22" fillId="2" borderId="9" xfId="0" applyFont="1" applyFill="1" applyBorder="1" applyAlignment="1" applyProtection="1">
      <alignment horizontal="center" vertical="center" wrapText="1"/>
      <protection hidden="1"/>
    </xf>
    <xf numFmtId="0" fontId="22" fillId="2" borderId="10" xfId="0" applyFont="1" applyFill="1" applyBorder="1" applyAlignment="1" applyProtection="1">
      <alignment horizontal="center" vertical="center" wrapText="1"/>
      <protection hidden="1"/>
    </xf>
    <xf numFmtId="0" fontId="3" fillId="0" borderId="0" xfId="0" quotePrefix="1" applyFont="1" applyBorder="1" applyAlignment="1" applyProtection="1">
      <alignment horizontal="left" vertical="center" wrapText="1"/>
      <protection hidden="1"/>
    </xf>
    <xf numFmtId="0" fontId="37" fillId="0" borderId="33" xfId="203" applyNumberFormat="1" applyFont="1" applyFill="1" applyBorder="1" applyAlignment="1" applyProtection="1">
      <alignment horizontal="center" vertical="center" wrapText="1"/>
      <protection hidden="1"/>
    </xf>
    <xf numFmtId="0" fontId="37" fillId="0" borderId="33" xfId="0" applyNumberFormat="1" applyFont="1" applyFill="1" applyBorder="1" applyAlignment="1" applyProtection="1">
      <alignment horizontal="center" vertical="center" wrapText="1"/>
      <protection hidden="1"/>
    </xf>
    <xf numFmtId="0" fontId="37" fillId="0" borderId="34" xfId="0" applyNumberFormat="1" applyFont="1" applyFill="1" applyBorder="1" applyAlignment="1" applyProtection="1">
      <alignment horizontal="center" vertical="center" wrapText="1"/>
      <protection hidden="1"/>
    </xf>
    <xf numFmtId="0" fontId="22" fillId="2" borderId="101" xfId="0" applyFont="1" applyFill="1" applyBorder="1" applyAlignment="1" applyProtection="1">
      <alignment horizontal="left" vertical="center" wrapText="1"/>
      <protection hidden="1"/>
    </xf>
    <xf numFmtId="0" fontId="22" fillId="2" borderId="102" xfId="0" applyFont="1" applyFill="1" applyBorder="1" applyAlignment="1" applyProtection="1">
      <alignment horizontal="left" vertical="center" wrapText="1"/>
      <protection hidden="1"/>
    </xf>
    <xf numFmtId="0" fontId="0" fillId="0" borderId="103" xfId="0" applyBorder="1" applyAlignment="1">
      <alignment wrapText="1"/>
    </xf>
    <xf numFmtId="194" fontId="37" fillId="0" borderId="33" xfId="203" applyNumberFormat="1" applyFont="1" applyFill="1" applyBorder="1" applyAlignment="1" applyProtection="1">
      <alignment horizontal="center" vertical="center" wrapText="1"/>
      <protection hidden="1"/>
    </xf>
    <xf numFmtId="194" fontId="37" fillId="0" borderId="33" xfId="0" applyNumberFormat="1" applyFont="1" applyFill="1" applyBorder="1" applyAlignment="1" applyProtection="1">
      <alignment horizontal="center" vertical="center" wrapText="1"/>
      <protection hidden="1"/>
    </xf>
    <xf numFmtId="194" fontId="37" fillId="0" borderId="34" xfId="0" applyNumberFormat="1" applyFont="1" applyFill="1" applyBorder="1" applyAlignment="1" applyProtection="1">
      <alignment horizontal="center" vertical="center" wrapText="1"/>
      <protection hidden="1"/>
    </xf>
    <xf numFmtId="0" fontId="37" fillId="0" borderId="36" xfId="203" applyNumberFormat="1" applyFont="1" applyFill="1" applyBorder="1" applyAlignment="1" applyProtection="1">
      <alignment horizontal="center" vertical="center" wrapText="1"/>
      <protection hidden="1"/>
    </xf>
    <xf numFmtId="0" fontId="37" fillId="0" borderId="36" xfId="0" applyNumberFormat="1" applyFont="1" applyFill="1" applyBorder="1" applyAlignment="1" applyProtection="1">
      <alignment horizontal="center" vertical="center" wrapText="1"/>
      <protection hidden="1"/>
    </xf>
    <xf numFmtId="0" fontId="37" fillId="0" borderId="37" xfId="0" applyNumberFormat="1" applyFont="1" applyFill="1" applyBorder="1" applyAlignment="1" applyProtection="1">
      <alignment horizontal="center" vertical="center" wrapText="1"/>
      <protection hidden="1"/>
    </xf>
    <xf numFmtId="0" fontId="22" fillId="2" borderId="85" xfId="0" applyFont="1" applyFill="1" applyBorder="1" applyAlignment="1" applyProtection="1">
      <alignment horizontal="left" vertical="center" wrapText="1"/>
      <protection hidden="1"/>
    </xf>
    <xf numFmtId="0" fontId="22" fillId="2" borderId="96" xfId="0" applyFont="1" applyFill="1" applyBorder="1" applyAlignment="1" applyProtection="1">
      <alignment horizontal="left" vertical="center" wrapText="1"/>
      <protection hidden="1"/>
    </xf>
    <xf numFmtId="0" fontId="22" fillId="2" borderId="14" xfId="0" applyFont="1" applyFill="1" applyBorder="1" applyAlignment="1" applyProtection="1">
      <alignment horizontal="left" vertical="center" wrapText="1"/>
      <protection hidden="1"/>
    </xf>
    <xf numFmtId="0" fontId="22" fillId="2" borderId="15" xfId="0" applyFont="1" applyFill="1" applyBorder="1" applyAlignment="1" applyProtection="1">
      <alignment horizontal="left" vertical="center" wrapText="1"/>
      <protection hidden="1"/>
    </xf>
    <xf numFmtId="0" fontId="22" fillId="2" borderId="16" xfId="0" applyFont="1" applyFill="1" applyBorder="1" applyAlignment="1" applyProtection="1">
      <alignment horizontal="left" vertical="center" wrapText="1"/>
      <protection hidden="1"/>
    </xf>
    <xf numFmtId="0" fontId="22" fillId="2" borderId="7" xfId="0" applyFont="1" applyFill="1" applyBorder="1" applyAlignment="1" applyProtection="1">
      <alignment horizontal="left" vertical="center" wrapText="1"/>
      <protection hidden="1"/>
    </xf>
    <xf numFmtId="0" fontId="22" fillId="2" borderId="5" xfId="0" applyFont="1" applyFill="1" applyBorder="1" applyAlignment="1" applyProtection="1">
      <alignment vertical="center" wrapText="1"/>
      <protection hidden="1"/>
    </xf>
    <xf numFmtId="0" fontId="0" fillId="0" borderId="6" xfId="0" applyBorder="1" applyAlignment="1">
      <alignment vertical="center" wrapText="1"/>
    </xf>
    <xf numFmtId="0" fontId="0" fillId="0" borderId="7" xfId="0" applyBorder="1" applyAlignment="1">
      <alignment vertical="center" wrapText="1"/>
    </xf>
    <xf numFmtId="0" fontId="22" fillId="2" borderId="113" xfId="0" applyFont="1" applyFill="1" applyBorder="1" applyAlignment="1" applyProtection="1">
      <alignment horizontal="left" vertical="center" wrapText="1"/>
      <protection hidden="1"/>
    </xf>
    <xf numFmtId="0" fontId="22" fillId="2" borderId="103" xfId="0" applyFont="1" applyFill="1" applyBorder="1" applyAlignment="1" applyProtection="1">
      <alignment horizontal="left" vertical="center" wrapText="1"/>
      <protection hidden="1"/>
    </xf>
    <xf numFmtId="0" fontId="22" fillId="2" borderId="85" xfId="0" applyFont="1" applyFill="1" applyBorder="1" applyAlignment="1" applyProtection="1">
      <alignment vertical="center" wrapText="1"/>
      <protection hidden="1"/>
    </xf>
    <xf numFmtId="0" fontId="0" fillId="0" borderId="95" xfId="0" applyBorder="1" applyAlignment="1">
      <alignment vertical="center" wrapText="1"/>
    </xf>
    <xf numFmtId="0" fontId="0" fillId="0" borderId="96" xfId="0" applyBorder="1" applyAlignment="1">
      <alignment vertical="center" wrapText="1"/>
    </xf>
    <xf numFmtId="0" fontId="22" fillId="2" borderId="29" xfId="0" applyFont="1" applyFill="1" applyBorder="1" applyAlignment="1" applyProtection="1">
      <alignment horizontal="center" vertical="center" wrapText="1"/>
      <protection hidden="1"/>
    </xf>
    <xf numFmtId="0" fontId="22" fillId="2" borderId="30" xfId="0" applyFont="1" applyFill="1" applyBorder="1" applyAlignment="1" applyProtection="1">
      <alignment horizontal="center" vertical="center" wrapText="1"/>
      <protection hidden="1"/>
    </xf>
    <xf numFmtId="0" fontId="22" fillId="2" borderId="31" xfId="0" applyFont="1" applyFill="1" applyBorder="1" applyAlignment="1" applyProtection="1">
      <alignment horizontal="center" vertical="center" wrapText="1"/>
      <protection hidden="1"/>
    </xf>
    <xf numFmtId="192" fontId="37" fillId="0" borderId="33" xfId="203" applyNumberFormat="1" applyFont="1" applyFill="1" applyBorder="1" applyAlignment="1" applyProtection="1">
      <alignment horizontal="center" vertical="center" wrapText="1"/>
      <protection hidden="1"/>
    </xf>
    <xf numFmtId="192" fontId="37" fillId="0" borderId="33" xfId="0" applyNumberFormat="1" applyFont="1" applyFill="1" applyBorder="1" applyAlignment="1" applyProtection="1">
      <alignment horizontal="center" vertical="center" wrapText="1"/>
      <protection hidden="1"/>
    </xf>
    <xf numFmtId="192" fontId="37" fillId="0" borderId="34" xfId="0" applyNumberFormat="1" applyFont="1" applyFill="1" applyBorder="1" applyAlignment="1" applyProtection="1">
      <alignment horizontal="center" vertical="center" wrapText="1"/>
      <protection hidden="1"/>
    </xf>
    <xf numFmtId="193" fontId="37" fillId="0" borderId="33" xfId="203" applyNumberFormat="1" applyFont="1" applyFill="1" applyBorder="1" applyAlignment="1" applyProtection="1">
      <alignment horizontal="center" vertical="center" wrapText="1"/>
      <protection hidden="1"/>
    </xf>
    <xf numFmtId="193" fontId="37" fillId="0" borderId="33" xfId="0" applyNumberFormat="1" applyFont="1" applyFill="1" applyBorder="1" applyAlignment="1" applyProtection="1">
      <alignment horizontal="center" vertical="center" wrapText="1"/>
      <protection hidden="1"/>
    </xf>
    <xf numFmtId="193" fontId="37" fillId="0" borderId="34" xfId="0" applyNumberFormat="1" applyFont="1" applyFill="1" applyBorder="1" applyAlignment="1" applyProtection="1">
      <alignment horizontal="center" vertical="center" wrapText="1"/>
      <protection hidden="1"/>
    </xf>
    <xf numFmtId="0" fontId="34" fillId="2" borderId="85" xfId="0" applyFont="1" applyFill="1" applyBorder="1" applyAlignment="1" applyProtection="1">
      <alignment horizontal="left" vertical="center" wrapText="1"/>
      <protection hidden="1"/>
    </xf>
    <xf numFmtId="0" fontId="34" fillId="2" borderId="95" xfId="0" applyFont="1" applyFill="1" applyBorder="1" applyAlignment="1" applyProtection="1">
      <alignment horizontal="left" vertical="center" wrapText="1"/>
      <protection hidden="1"/>
    </xf>
    <xf numFmtId="0" fontId="1" fillId="0" borderId="95" xfId="0" applyFont="1" applyBorder="1" applyAlignment="1" applyProtection="1">
      <alignment horizontal="left" wrapText="1"/>
      <protection hidden="1"/>
    </xf>
    <xf numFmtId="0" fontId="1" fillId="0" borderId="96" xfId="0" applyFont="1" applyBorder="1" applyAlignment="1" applyProtection="1">
      <alignment horizontal="left" wrapText="1"/>
      <protection hidden="1"/>
    </xf>
    <xf numFmtId="0" fontId="34" fillId="2" borderId="5" xfId="0" applyFont="1" applyFill="1" applyBorder="1" applyAlignment="1" applyProtection="1">
      <alignment horizontal="left" vertical="center" wrapText="1"/>
      <protection hidden="1"/>
    </xf>
    <xf numFmtId="0" fontId="34" fillId="2" borderId="6" xfId="0" applyFont="1" applyFill="1" applyBorder="1" applyAlignment="1" applyProtection="1">
      <alignment horizontal="left" vertical="center" wrapText="1"/>
      <protection hidden="1"/>
    </xf>
    <xf numFmtId="0" fontId="34" fillId="2" borderId="7" xfId="0" applyFont="1" applyFill="1" applyBorder="1" applyAlignment="1" applyProtection="1">
      <alignment horizontal="left" vertical="center" wrapText="1"/>
      <protection hidden="1"/>
    </xf>
    <xf numFmtId="0" fontId="34" fillId="2" borderId="8" xfId="0" applyFont="1" applyFill="1" applyBorder="1" applyAlignment="1" applyProtection="1">
      <alignment horizontal="left" vertical="center" wrapText="1"/>
      <protection hidden="1"/>
    </xf>
    <xf numFmtId="0" fontId="34" fillId="2" borderId="9" xfId="0" applyFont="1" applyFill="1" applyBorder="1" applyAlignment="1" applyProtection="1">
      <alignment horizontal="left" vertical="center" wrapText="1"/>
      <protection hidden="1"/>
    </xf>
    <xf numFmtId="0" fontId="34" fillId="2" borderId="10" xfId="0" applyFont="1" applyFill="1" applyBorder="1" applyAlignment="1" applyProtection="1">
      <alignment horizontal="left" vertical="center" wrapText="1"/>
      <protection hidden="1"/>
    </xf>
    <xf numFmtId="0" fontId="34" fillId="2" borderId="29" xfId="0" applyFont="1" applyFill="1" applyBorder="1" applyAlignment="1" applyProtection="1">
      <alignment horizontal="center" vertical="center" wrapText="1"/>
      <protection hidden="1"/>
    </xf>
    <xf numFmtId="0" fontId="34" fillId="2" borderId="30" xfId="0" applyFont="1" applyFill="1" applyBorder="1" applyAlignment="1" applyProtection="1">
      <alignment horizontal="center" vertical="center" wrapText="1"/>
      <protection hidden="1"/>
    </xf>
    <xf numFmtId="0" fontId="34" fillId="2" borderId="31" xfId="0" applyFont="1" applyFill="1" applyBorder="1" applyAlignment="1" applyProtection="1">
      <alignment horizontal="center" vertical="center" wrapText="1"/>
      <protection hidden="1"/>
    </xf>
    <xf numFmtId="0" fontId="1" fillId="0" borderId="33" xfId="203" applyNumberFormat="1" applyFont="1" applyFill="1" applyBorder="1" applyAlignment="1" applyProtection="1">
      <alignment horizontal="center" vertical="center" wrapText="1"/>
      <protection hidden="1"/>
    </xf>
    <xf numFmtId="0" fontId="1" fillId="0" borderId="33" xfId="0" applyNumberFormat="1" applyFont="1" applyFill="1" applyBorder="1" applyAlignment="1" applyProtection="1">
      <alignment horizontal="center" vertical="center" wrapText="1"/>
      <protection hidden="1"/>
    </xf>
    <xf numFmtId="0" fontId="1" fillId="0" borderId="34" xfId="0" applyNumberFormat="1" applyFont="1" applyFill="1" applyBorder="1" applyAlignment="1" applyProtection="1">
      <alignment horizontal="center" vertical="center" wrapText="1"/>
      <protection hidden="1"/>
    </xf>
    <xf numFmtId="192" fontId="1" fillId="0" borderId="33" xfId="203" applyNumberFormat="1" applyFont="1" applyFill="1" applyBorder="1" applyAlignment="1" applyProtection="1">
      <alignment horizontal="center" vertical="center" wrapText="1"/>
      <protection hidden="1"/>
    </xf>
    <xf numFmtId="192" fontId="1" fillId="0" borderId="33" xfId="0" applyNumberFormat="1" applyFont="1" applyFill="1" applyBorder="1" applyAlignment="1" applyProtection="1">
      <alignment horizontal="center" vertical="center" wrapText="1"/>
      <protection hidden="1"/>
    </xf>
    <xf numFmtId="192" fontId="1" fillId="0" borderId="34" xfId="0" applyNumberFormat="1" applyFont="1" applyFill="1" applyBorder="1" applyAlignment="1" applyProtection="1">
      <alignment horizontal="center" vertical="center" wrapText="1"/>
      <protection hidden="1"/>
    </xf>
    <xf numFmtId="193" fontId="1" fillId="0" borderId="33" xfId="203" applyNumberFormat="1" applyFont="1" applyFill="1" applyBorder="1" applyAlignment="1" applyProtection="1">
      <alignment horizontal="center" vertical="center" wrapText="1"/>
      <protection hidden="1"/>
    </xf>
    <xf numFmtId="193" fontId="1" fillId="0" borderId="33" xfId="0" applyNumberFormat="1" applyFont="1" applyFill="1" applyBorder="1" applyAlignment="1" applyProtection="1">
      <alignment horizontal="center" vertical="center" wrapText="1"/>
      <protection hidden="1"/>
    </xf>
    <xf numFmtId="193" fontId="1" fillId="0" borderId="34" xfId="0" applyNumberFormat="1" applyFont="1" applyFill="1" applyBorder="1" applyAlignment="1" applyProtection="1">
      <alignment horizontal="center" vertical="center" wrapText="1"/>
      <protection hidden="1"/>
    </xf>
    <xf numFmtId="194" fontId="1" fillId="0" borderId="33" xfId="203" applyNumberFormat="1" applyFont="1" applyFill="1" applyBorder="1" applyAlignment="1" applyProtection="1">
      <alignment horizontal="center" vertical="center" wrapText="1"/>
      <protection hidden="1"/>
    </xf>
    <xf numFmtId="194" fontId="1" fillId="0" borderId="33" xfId="0" applyNumberFormat="1" applyFont="1" applyFill="1" applyBorder="1" applyAlignment="1" applyProtection="1">
      <alignment horizontal="center" vertical="center" wrapText="1"/>
      <protection hidden="1"/>
    </xf>
    <xf numFmtId="194" fontId="1" fillId="0" borderId="34" xfId="0" applyNumberFormat="1" applyFont="1" applyFill="1" applyBorder="1" applyAlignment="1" applyProtection="1">
      <alignment horizontal="center" vertical="center" wrapText="1"/>
      <protection hidden="1"/>
    </xf>
    <xf numFmtId="0" fontId="1" fillId="0" borderId="36" xfId="203" applyNumberFormat="1" applyFont="1" applyFill="1" applyBorder="1" applyAlignment="1" applyProtection="1">
      <alignment horizontal="center" vertical="center" wrapText="1"/>
      <protection hidden="1"/>
    </xf>
    <xf numFmtId="0" fontId="1" fillId="0" borderId="36" xfId="0" applyNumberFormat="1" applyFont="1" applyFill="1" applyBorder="1" applyAlignment="1" applyProtection="1">
      <alignment horizontal="center" vertical="center" wrapText="1"/>
      <protection hidden="1"/>
    </xf>
    <xf numFmtId="0" fontId="1" fillId="0" borderId="37" xfId="0" applyNumberFormat="1" applyFont="1" applyFill="1" applyBorder="1" applyAlignment="1" applyProtection="1">
      <alignment horizontal="center" vertical="center" wrapText="1"/>
      <protection hidden="1"/>
    </xf>
    <xf numFmtId="0" fontId="22" fillId="2" borderId="9" xfId="196" applyFont="1" applyFill="1" applyBorder="1" applyAlignment="1" applyProtection="1">
      <alignment horizontal="center" vertical="center" wrapText="1"/>
      <protection hidden="1"/>
    </xf>
    <xf numFmtId="0" fontId="22" fillId="2" borderId="10" xfId="196" applyFont="1" applyFill="1" applyBorder="1" applyAlignment="1" applyProtection="1">
      <alignment horizontal="center" vertical="center" wrapText="1"/>
      <protection hidden="1"/>
    </xf>
    <xf numFmtId="0" fontId="22" fillId="2" borderId="8" xfId="196" applyFont="1" applyFill="1" applyBorder="1" applyAlignment="1" applyProtection="1">
      <alignment horizontal="center" vertical="center"/>
      <protection hidden="1"/>
    </xf>
    <xf numFmtId="0" fontId="34" fillId="2" borderId="5" xfId="0" applyFont="1" applyFill="1" applyBorder="1" applyAlignment="1" applyProtection="1">
      <alignment horizontal="center" vertical="center"/>
      <protection hidden="1"/>
    </xf>
    <xf numFmtId="0" fontId="34" fillId="2" borderId="6" xfId="0" applyFont="1" applyFill="1" applyBorder="1" applyAlignment="1" applyProtection="1">
      <alignment horizontal="center" vertical="center"/>
      <protection hidden="1"/>
    </xf>
    <xf numFmtId="0" fontId="34" fillId="2" borderId="7" xfId="0" applyFont="1" applyFill="1" applyBorder="1" applyAlignment="1" applyProtection="1">
      <alignment horizontal="center" vertical="center"/>
      <protection hidden="1"/>
    </xf>
    <xf numFmtId="0" fontId="27" fillId="2" borderId="8" xfId="0" applyFont="1" applyFill="1" applyBorder="1" applyAlignment="1" applyProtection="1">
      <alignment horizontal="left" vertical="center"/>
      <protection hidden="1"/>
    </xf>
    <xf numFmtId="0" fontId="27" fillId="2" borderId="9" xfId="0" applyFont="1" applyFill="1" applyBorder="1" applyAlignment="1" applyProtection="1">
      <alignment horizontal="left" vertical="center"/>
      <protection hidden="1"/>
    </xf>
    <xf numFmtId="0" fontId="27" fillId="2" borderId="10" xfId="0" applyFont="1" applyFill="1" applyBorder="1" applyAlignment="1" applyProtection="1">
      <alignment horizontal="left" vertical="center"/>
      <protection hidden="1"/>
    </xf>
    <xf numFmtId="0" fontId="22" fillId="2" borderId="5" xfId="0" applyFont="1" applyFill="1" applyBorder="1" applyAlignment="1" applyProtection="1">
      <alignment horizontal="center" vertical="center"/>
      <protection hidden="1"/>
    </xf>
    <xf numFmtId="0" fontId="22" fillId="2" borderId="6" xfId="0" applyFont="1" applyFill="1" applyBorder="1" applyAlignment="1" applyProtection="1">
      <alignment horizontal="center" vertical="center"/>
      <protection hidden="1"/>
    </xf>
    <xf numFmtId="0" fontId="22" fillId="2" borderId="7" xfId="0" applyFont="1" applyFill="1" applyBorder="1" applyAlignment="1" applyProtection="1">
      <alignment horizontal="center" vertical="center"/>
      <protection hidden="1"/>
    </xf>
    <xf numFmtId="0" fontId="35" fillId="2" borderId="8" xfId="0" applyFont="1" applyFill="1" applyBorder="1" applyAlignment="1" applyProtection="1">
      <alignment horizontal="left"/>
      <protection hidden="1"/>
    </xf>
    <xf numFmtId="0" fontId="35" fillId="2" borderId="9" xfId="0" applyFont="1" applyFill="1" applyBorder="1" applyAlignment="1" applyProtection="1">
      <alignment horizontal="left"/>
      <protection hidden="1"/>
    </xf>
    <xf numFmtId="0" fontId="35" fillId="2" borderId="10" xfId="0" applyFont="1" applyFill="1" applyBorder="1" applyAlignment="1" applyProtection="1">
      <alignment horizontal="left"/>
      <protection hidden="1"/>
    </xf>
    <xf numFmtId="0" fontId="22" fillId="2" borderId="106" xfId="0" applyFont="1" applyFill="1" applyBorder="1" applyAlignment="1" applyProtection="1">
      <alignment horizontal="left" vertical="center" wrapText="1"/>
      <protection hidden="1"/>
    </xf>
    <xf numFmtId="0" fontId="22" fillId="2" borderId="8" xfId="0" applyFont="1" applyFill="1" applyBorder="1" applyAlignment="1" applyProtection="1">
      <alignment horizontal="left" vertical="center" wrapText="1"/>
      <protection hidden="1"/>
    </xf>
    <xf numFmtId="0" fontId="22" fillId="2" borderId="9" xfId="0" applyFont="1" applyFill="1" applyBorder="1" applyAlignment="1" applyProtection="1">
      <alignment horizontal="left" vertical="center" wrapText="1"/>
      <protection hidden="1"/>
    </xf>
    <xf numFmtId="0" fontId="22" fillId="2" borderId="10" xfId="0" applyFont="1" applyFill="1" applyBorder="1" applyAlignment="1" applyProtection="1">
      <alignment horizontal="left" vertical="center" wrapText="1"/>
      <protection hidden="1"/>
    </xf>
    <xf numFmtId="0" fontId="3" fillId="0" borderId="50" xfId="0" applyFont="1" applyFill="1" applyBorder="1" applyAlignment="1" applyProtection="1">
      <alignment horizontal="left" vertical="center" wrapText="1"/>
      <protection hidden="1"/>
    </xf>
    <xf numFmtId="0" fontId="3" fillId="0" borderId="24" xfId="0" applyFont="1" applyFill="1" applyBorder="1" applyAlignment="1" applyProtection="1">
      <alignment horizontal="left" vertical="center" wrapText="1"/>
      <protection hidden="1"/>
    </xf>
    <xf numFmtId="0" fontId="3" fillId="3" borderId="50" xfId="0" applyFont="1" applyFill="1" applyBorder="1" applyAlignment="1" applyProtection="1">
      <alignment horizontal="left" vertical="center" wrapText="1"/>
      <protection hidden="1"/>
    </xf>
    <xf numFmtId="0" fontId="0" fillId="0" borderId="24" xfId="0" applyBorder="1" applyAlignment="1" applyProtection="1">
      <alignment horizontal="left" vertical="center" wrapText="1"/>
      <protection hidden="1"/>
    </xf>
    <xf numFmtId="0" fontId="3" fillId="0" borderId="72" xfId="0" applyFont="1" applyFill="1" applyBorder="1" applyAlignment="1" applyProtection="1">
      <alignment horizontal="left" vertical="center" wrapText="1"/>
      <protection hidden="1"/>
    </xf>
    <xf numFmtId="0" fontId="0" fillId="0" borderId="47" xfId="0" applyBorder="1" applyAlignment="1" applyProtection="1">
      <alignment horizontal="left" vertical="center" wrapText="1"/>
      <protection hidden="1"/>
    </xf>
    <xf numFmtId="0" fontId="4" fillId="2" borderId="48" xfId="0" applyFont="1" applyFill="1" applyBorder="1" applyAlignment="1" applyProtection="1">
      <alignment horizontal="left" vertical="center" wrapText="1"/>
      <protection hidden="1"/>
    </xf>
    <xf numFmtId="0" fontId="0" fillId="0" borderId="22" xfId="0" applyBorder="1" applyAlignment="1" applyProtection="1">
      <alignment horizontal="left" vertical="center" wrapText="1"/>
      <protection hidden="1"/>
    </xf>
    <xf numFmtId="0" fontId="0" fillId="0" borderId="86" xfId="0" applyBorder="1" applyAlignment="1" applyProtection="1">
      <alignment horizontal="left" vertical="center" wrapText="1"/>
      <protection hidden="1"/>
    </xf>
    <xf numFmtId="0" fontId="3" fillId="0" borderId="49" xfId="0" applyFont="1" applyFill="1" applyBorder="1" applyAlignment="1" applyProtection="1">
      <alignment horizontal="left" vertical="center" wrapText="1"/>
      <protection hidden="1"/>
    </xf>
    <xf numFmtId="0" fontId="0" fillId="0" borderId="23" xfId="0" applyBorder="1" applyAlignment="1" applyProtection="1">
      <alignment horizontal="left" vertical="center" wrapText="1"/>
      <protection hidden="1"/>
    </xf>
    <xf numFmtId="0" fontId="22" fillId="2" borderId="8" xfId="0" applyFont="1" applyFill="1" applyBorder="1" applyAlignment="1" applyProtection="1">
      <alignment horizontal="left" vertical="center"/>
      <protection hidden="1"/>
    </xf>
    <xf numFmtId="179" fontId="22" fillId="2" borderId="9" xfId="0" applyNumberFormat="1" applyFont="1" applyFill="1" applyBorder="1" applyAlignment="1" applyProtection="1">
      <alignment horizontal="center" vertical="center" wrapText="1"/>
      <protection hidden="1"/>
    </xf>
    <xf numFmtId="179" fontId="22" fillId="2" borderId="9" xfId="0" applyNumberFormat="1" applyFont="1" applyFill="1" applyBorder="1" applyAlignment="1" applyProtection="1">
      <alignment horizontal="center" vertical="center"/>
      <protection hidden="1"/>
    </xf>
    <xf numFmtId="179" fontId="22" fillId="2" borderId="10" xfId="0" applyNumberFormat="1" applyFont="1" applyFill="1" applyBorder="1" applyAlignment="1" applyProtection="1">
      <alignment horizontal="center" vertical="center"/>
      <protection hidden="1"/>
    </xf>
    <xf numFmtId="0" fontId="0" fillId="0" borderId="6" xfId="0" applyBorder="1" applyAlignment="1" applyProtection="1">
      <alignment vertical="center" wrapText="1"/>
      <protection hidden="1"/>
    </xf>
    <xf numFmtId="0" fontId="0" fillId="0" borderId="7" xfId="0" applyBorder="1" applyAlignment="1" applyProtection="1">
      <alignment vertical="center" wrapText="1"/>
      <protection hidden="1"/>
    </xf>
    <xf numFmtId="0" fontId="22" fillId="2" borderId="139" xfId="0" applyFont="1" applyFill="1" applyBorder="1" applyAlignment="1" applyProtection="1">
      <alignment horizontal="center" vertical="center" wrapText="1"/>
      <protection hidden="1"/>
    </xf>
    <xf numFmtId="0" fontId="22" fillId="2" borderId="140" xfId="0" applyFont="1" applyFill="1" applyBorder="1" applyAlignment="1" applyProtection="1">
      <alignment horizontal="center" vertical="center" wrapText="1"/>
      <protection hidden="1"/>
    </xf>
    <xf numFmtId="0" fontId="22" fillId="2" borderId="141" xfId="0" applyFont="1" applyFill="1" applyBorder="1" applyAlignment="1" applyProtection="1">
      <alignment horizontal="center" vertical="center" wrapText="1"/>
      <protection hidden="1"/>
    </xf>
    <xf numFmtId="0" fontId="37" fillId="0" borderId="143" xfId="0" applyNumberFormat="1" applyFont="1" applyFill="1" applyBorder="1" applyAlignment="1" applyProtection="1">
      <alignment horizontal="center" vertical="center" wrapText="1"/>
      <protection hidden="1"/>
    </xf>
    <xf numFmtId="192" fontId="37" fillId="0" borderId="143" xfId="0" applyNumberFormat="1" applyFont="1" applyFill="1" applyBorder="1" applyAlignment="1" applyProtection="1">
      <alignment horizontal="center" vertical="center" wrapText="1"/>
      <protection hidden="1"/>
    </xf>
    <xf numFmtId="193" fontId="37" fillId="0" borderId="143" xfId="0" applyNumberFormat="1" applyFont="1" applyFill="1" applyBorder="1" applyAlignment="1" applyProtection="1">
      <alignment horizontal="center" vertical="center" wrapText="1"/>
      <protection hidden="1"/>
    </xf>
    <xf numFmtId="194" fontId="37" fillId="0" borderId="143" xfId="0" applyNumberFormat="1" applyFont="1" applyFill="1" applyBorder="1" applyAlignment="1" applyProtection="1">
      <alignment horizontal="center" vertical="center" wrapText="1"/>
      <protection hidden="1"/>
    </xf>
    <xf numFmtId="0" fontId="37" fillId="0" borderId="145" xfId="203" applyNumberFormat="1" applyFont="1" applyFill="1" applyBorder="1" applyAlignment="1" applyProtection="1">
      <alignment horizontal="center" vertical="center" wrapText="1"/>
      <protection hidden="1"/>
    </xf>
    <xf numFmtId="0" fontId="37" fillId="0" borderId="145" xfId="0" applyNumberFormat="1" applyFont="1" applyFill="1" applyBorder="1" applyAlignment="1" applyProtection="1">
      <alignment horizontal="center" vertical="center" wrapText="1"/>
      <protection hidden="1"/>
    </xf>
    <xf numFmtId="0" fontId="37" fillId="0" borderId="146" xfId="0" applyNumberFormat="1" applyFont="1" applyFill="1" applyBorder="1" applyAlignment="1" applyProtection="1">
      <alignment horizontal="center" vertical="center" wrapText="1"/>
      <protection hidden="1"/>
    </xf>
    <xf numFmtId="0" fontId="0" fillId="0" borderId="46" xfId="0" applyBorder="1" applyAlignment="1" applyProtection="1">
      <alignment vertical="center"/>
      <protection hidden="1"/>
    </xf>
    <xf numFmtId="0" fontId="0" fillId="0" borderId="84" xfId="0" applyBorder="1" applyAlignment="1" applyProtection="1">
      <alignment vertical="center"/>
      <protection hidden="1"/>
    </xf>
    <xf numFmtId="0" fontId="0" fillId="0" borderId="45" xfId="0" applyBorder="1" applyAlignment="1" applyProtection="1">
      <alignment vertical="center"/>
      <protection hidden="1"/>
    </xf>
    <xf numFmtId="0" fontId="34" fillId="2" borderId="5" xfId="0" applyFont="1" applyFill="1" applyBorder="1" applyAlignment="1" applyProtection="1">
      <alignment horizontal="left" vertical="center"/>
      <protection hidden="1"/>
    </xf>
    <xf numFmtId="0" fontId="34" fillId="2" borderId="6" xfId="0" applyFont="1" applyFill="1" applyBorder="1" applyAlignment="1" applyProtection="1">
      <alignment horizontal="left" vertical="center"/>
      <protection hidden="1"/>
    </xf>
    <xf numFmtId="0" fontId="34" fillId="2" borderId="7" xfId="0" applyFont="1" applyFill="1" applyBorder="1" applyAlignment="1" applyProtection="1">
      <alignment horizontal="left" vertical="center"/>
      <protection hidden="1"/>
    </xf>
    <xf numFmtId="0" fontId="0" fillId="0" borderId="9" xfId="0" applyBorder="1" applyAlignment="1" applyProtection="1">
      <alignment horizontal="left" vertical="center"/>
      <protection hidden="1"/>
    </xf>
    <xf numFmtId="7" fontId="0" fillId="0" borderId="66" xfId="207" applyNumberFormat="1" applyFont="1" applyBorder="1" applyAlignment="1" applyProtection="1">
      <alignment horizontal="center" vertical="center"/>
      <protection hidden="1"/>
    </xf>
    <xf numFmtId="7" fontId="0" fillId="0" borderId="76" xfId="207" applyNumberFormat="1" applyFont="1" applyBorder="1" applyAlignment="1" applyProtection="1">
      <alignment horizontal="center" vertical="center"/>
      <protection hidden="1"/>
    </xf>
    <xf numFmtId="7" fontId="0" fillId="0" borderId="111" xfId="207" applyNumberFormat="1" applyFont="1" applyBorder="1" applyAlignment="1" applyProtection="1">
      <alignment horizontal="center" vertical="center"/>
      <protection hidden="1"/>
    </xf>
    <xf numFmtId="0" fontId="34" fillId="2" borderId="9" xfId="0" applyFont="1" applyFill="1" applyBorder="1" applyAlignment="1" applyProtection="1">
      <alignment horizontal="center" vertical="center"/>
      <protection hidden="1"/>
    </xf>
    <xf numFmtId="0" fontId="34" fillId="2" borderId="104" xfId="0" applyFont="1" applyFill="1" applyBorder="1" applyAlignment="1" applyProtection="1">
      <alignment horizontal="left" vertical="center"/>
      <protection hidden="1"/>
    </xf>
    <xf numFmtId="0" fontId="34" fillId="2" borderId="105" xfId="0" applyFont="1" applyFill="1" applyBorder="1" applyAlignment="1" applyProtection="1">
      <alignment horizontal="left" vertical="center"/>
      <protection hidden="1"/>
    </xf>
    <xf numFmtId="0" fontId="34" fillId="2" borderId="106" xfId="0" applyFont="1" applyFill="1" applyBorder="1" applyAlignment="1" applyProtection="1">
      <alignment horizontal="left" vertical="center"/>
      <protection hidden="1"/>
    </xf>
    <xf numFmtId="0" fontId="0" fillId="0" borderId="11" xfId="0" applyFont="1" applyFill="1" applyBorder="1" applyAlignment="1" applyProtection="1">
      <alignment horizontal="left" vertical="center"/>
      <protection hidden="1"/>
    </xf>
    <xf numFmtId="0" fontId="0" fillId="0" borderId="12" xfId="0" applyFont="1" applyFill="1" applyBorder="1" applyAlignment="1" applyProtection="1">
      <alignment horizontal="left" vertical="center"/>
      <protection hidden="1"/>
    </xf>
    <xf numFmtId="0" fontId="22" fillId="2" borderId="5" xfId="0" applyFont="1" applyFill="1" applyBorder="1" applyAlignment="1" applyProtection="1">
      <alignment horizontal="left" vertical="center"/>
      <protection hidden="1"/>
    </xf>
    <xf numFmtId="0" fontId="22" fillId="2" borderId="6" xfId="0" applyFont="1" applyFill="1" applyBorder="1" applyAlignment="1" applyProtection="1">
      <alignment horizontal="left" vertical="center"/>
      <protection hidden="1"/>
    </xf>
    <xf numFmtId="0" fontId="22" fillId="2" borderId="7" xfId="0" applyFont="1" applyFill="1" applyBorder="1" applyAlignment="1" applyProtection="1">
      <alignment horizontal="left" vertical="center"/>
      <protection hidden="1"/>
    </xf>
    <xf numFmtId="0" fontId="22" fillId="2" borderId="9" xfId="0" applyFont="1" applyFill="1" applyBorder="1" applyAlignment="1" applyProtection="1">
      <alignment horizontal="left" vertical="center"/>
      <protection hidden="1"/>
    </xf>
    <xf numFmtId="0" fontId="22" fillId="2" borderId="10" xfId="0" applyFont="1" applyFill="1" applyBorder="1" applyAlignment="1" applyProtection="1">
      <alignment horizontal="left" vertical="center"/>
      <protection hidden="1"/>
    </xf>
    <xf numFmtId="0" fontId="34" fillId="2" borderId="5" xfId="192" applyFont="1" applyFill="1" applyBorder="1" applyAlignment="1" applyProtection="1">
      <alignment horizontal="left" vertical="center"/>
      <protection hidden="1"/>
    </xf>
    <xf numFmtId="0" fontId="34" fillId="2" borderId="6" xfId="192" applyFont="1" applyFill="1" applyBorder="1" applyAlignment="1" applyProtection="1">
      <alignment horizontal="left" vertical="center"/>
      <protection hidden="1"/>
    </xf>
    <xf numFmtId="0" fontId="0" fillId="0" borderId="6" xfId="0" applyBorder="1" applyAlignment="1" applyProtection="1">
      <alignment horizontal="left"/>
      <protection hidden="1"/>
    </xf>
    <xf numFmtId="0" fontId="0" fillId="0" borderId="7" xfId="0" applyBorder="1" applyAlignment="1" applyProtection="1">
      <alignment horizontal="left"/>
      <protection hidden="1"/>
    </xf>
    <xf numFmtId="0" fontId="34" fillId="2" borderId="5" xfId="192" applyFont="1" applyFill="1" applyBorder="1" applyAlignment="1" applyProtection="1">
      <alignment horizontal="center" vertical="center"/>
      <protection hidden="1"/>
    </xf>
    <xf numFmtId="0" fontId="34" fillId="2" borderId="6" xfId="192" applyFont="1" applyFill="1" applyBorder="1" applyAlignment="1" applyProtection="1">
      <alignment horizontal="center" vertical="center"/>
      <protection hidden="1"/>
    </xf>
    <xf numFmtId="0" fontId="34" fillId="2" borderId="7" xfId="192" applyFont="1" applyFill="1" applyBorder="1" applyAlignment="1" applyProtection="1">
      <alignment horizontal="center" vertical="center"/>
      <protection hidden="1"/>
    </xf>
    <xf numFmtId="0" fontId="34" fillId="2" borderId="8" xfId="192" applyFont="1" applyFill="1" applyBorder="1" applyAlignment="1" applyProtection="1">
      <alignment horizontal="center" vertical="center"/>
      <protection hidden="1"/>
    </xf>
    <xf numFmtId="0" fontId="34" fillId="2" borderId="9" xfId="192" applyFont="1" applyFill="1" applyBorder="1" applyAlignment="1" applyProtection="1">
      <alignment horizontal="center" vertical="center"/>
      <protection hidden="1"/>
    </xf>
    <xf numFmtId="0" fontId="34" fillId="2" borderId="10" xfId="192" applyFont="1" applyFill="1" applyBorder="1" applyAlignment="1" applyProtection="1">
      <alignment horizontal="center" vertical="center"/>
      <protection hidden="1"/>
    </xf>
    <xf numFmtId="0" fontId="10" fillId="0" borderId="11" xfId="192" applyFill="1" applyBorder="1" applyAlignment="1" applyProtection="1">
      <alignment horizontal="left" vertical="center" wrapText="1"/>
      <protection hidden="1"/>
    </xf>
    <xf numFmtId="0" fontId="10" fillId="0" borderId="12" xfId="192" applyFill="1" applyBorder="1" applyAlignment="1" applyProtection="1">
      <alignment horizontal="left" vertical="center" wrapText="1"/>
      <protection hidden="1"/>
    </xf>
    <xf numFmtId="0" fontId="10" fillId="0" borderId="8" xfId="192" applyFill="1" applyBorder="1" applyAlignment="1" applyProtection="1">
      <alignment horizontal="left" vertical="center" wrapText="1"/>
      <protection hidden="1"/>
    </xf>
    <xf numFmtId="0" fontId="10" fillId="0" borderId="9" xfId="192" applyFill="1" applyBorder="1" applyAlignment="1" applyProtection="1">
      <alignment horizontal="left" vertical="center" wrapText="1"/>
      <protection hidden="1"/>
    </xf>
    <xf numFmtId="0" fontId="22" fillId="2" borderId="9" xfId="192" applyFont="1" applyFill="1" applyBorder="1" applyAlignment="1" applyProtection="1">
      <alignment horizontal="center" vertical="center" wrapText="1"/>
      <protection hidden="1"/>
    </xf>
    <xf numFmtId="0" fontId="22" fillId="2" borderId="9" xfId="192" applyFont="1" applyFill="1" applyBorder="1" applyAlignment="1" applyProtection="1">
      <alignment horizontal="center" vertical="center"/>
      <protection hidden="1"/>
    </xf>
    <xf numFmtId="0" fontId="4" fillId="0" borderId="46" xfId="196" applyFont="1" applyBorder="1" applyAlignment="1" applyProtection="1">
      <alignment horizontal="left" vertical="center"/>
      <protection hidden="1"/>
    </xf>
    <xf numFmtId="0" fontId="4" fillId="0" borderId="45" xfId="196" applyFont="1" applyBorder="1" applyAlignment="1" applyProtection="1">
      <alignment horizontal="left" vertical="center"/>
      <protection hidden="1"/>
    </xf>
    <xf numFmtId="0" fontId="4" fillId="0" borderId="46" xfId="196" applyFont="1" applyFill="1" applyBorder="1" applyAlignment="1" applyProtection="1">
      <alignment horizontal="left" vertical="center"/>
      <protection hidden="1"/>
    </xf>
    <xf numFmtId="0" fontId="4" fillId="0" borderId="45" xfId="196" applyFont="1" applyFill="1" applyBorder="1" applyAlignment="1" applyProtection="1">
      <alignment horizontal="left" vertical="center"/>
      <protection hidden="1"/>
    </xf>
    <xf numFmtId="0" fontId="3" fillId="0" borderId="46" xfId="196" applyFont="1" applyBorder="1" applyAlignment="1" applyProtection="1">
      <alignment horizontal="left" vertical="center"/>
      <protection hidden="1"/>
    </xf>
    <xf numFmtId="0" fontId="3" fillId="0" borderId="45" xfId="196" applyFont="1" applyBorder="1" applyAlignment="1" applyProtection="1">
      <alignment horizontal="left" vertical="center"/>
      <protection hidden="1"/>
    </xf>
    <xf numFmtId="0" fontId="22" fillId="2" borderId="5" xfId="196" applyFont="1" applyFill="1" applyBorder="1" applyAlignment="1" applyProtection="1">
      <alignment horizontal="left" vertical="center"/>
      <protection hidden="1"/>
    </xf>
    <xf numFmtId="0" fontId="22" fillId="2" borderId="6" xfId="196" applyFont="1" applyFill="1" applyBorder="1" applyAlignment="1" applyProtection="1">
      <alignment horizontal="left" vertical="center"/>
      <protection hidden="1"/>
    </xf>
    <xf numFmtId="0" fontId="22" fillId="2" borderId="7" xfId="196" applyFont="1" applyFill="1" applyBorder="1" applyAlignment="1" applyProtection="1">
      <alignment horizontal="left" vertical="center"/>
      <protection hidden="1"/>
    </xf>
    <xf numFmtId="0" fontId="22" fillId="2" borderId="8" xfId="196" applyFont="1" applyFill="1" applyBorder="1" applyAlignment="1" applyProtection="1">
      <alignment horizontal="left" vertical="center"/>
      <protection hidden="1"/>
    </xf>
    <xf numFmtId="0" fontId="22" fillId="2" borderId="9" xfId="196" applyFont="1" applyFill="1" applyBorder="1" applyAlignment="1" applyProtection="1">
      <alignment horizontal="left" vertical="center"/>
      <protection hidden="1"/>
    </xf>
    <xf numFmtId="0" fontId="22" fillId="2" borderId="10" xfId="196" applyFont="1" applyFill="1" applyBorder="1" applyAlignment="1" applyProtection="1">
      <alignment horizontal="left" vertical="center"/>
      <protection hidden="1"/>
    </xf>
    <xf numFmtId="0" fontId="0" fillId="0" borderId="6" xfId="0" applyBorder="1" applyAlignment="1" applyProtection="1">
      <alignment horizontal="left" vertical="center"/>
      <protection hidden="1"/>
    </xf>
    <xf numFmtId="9" fontId="3" fillId="0" borderId="48" xfId="196" applyNumberFormat="1" applyFont="1" applyFill="1" applyBorder="1" applyAlignment="1" applyProtection="1">
      <alignment horizontal="left" vertical="center"/>
      <protection hidden="1"/>
    </xf>
    <xf numFmtId="9" fontId="3" fillId="0" borderId="22" xfId="196" applyNumberFormat="1" applyFont="1" applyFill="1" applyBorder="1" applyAlignment="1" applyProtection="1">
      <alignment horizontal="left" vertical="center"/>
      <protection hidden="1"/>
    </xf>
  </cellXfs>
  <cellStyles count="221">
    <cellStyle name="_TCOS0107" xfId="1"/>
    <cellStyle name="_TCOS0108" xfId="2"/>
    <cellStyle name="_TCOS0109" xfId="3"/>
    <cellStyle name="_TCOS0110" xfId="4"/>
    <cellStyle name="_TCOS0111" xfId="5"/>
    <cellStyle name="_TCOS0112" xfId="6"/>
    <cellStyle name="_TCOS0207" xfId="7"/>
    <cellStyle name="_TCOS0208" xfId="8"/>
    <cellStyle name="_TCOS0209" xfId="9"/>
    <cellStyle name="_TCOS0210" xfId="10"/>
    <cellStyle name="_TCOS0211" xfId="11"/>
    <cellStyle name="_TCOS0212" xfId="12"/>
    <cellStyle name="_TCOS0307" xfId="13"/>
    <cellStyle name="_TCOS0308" xfId="14"/>
    <cellStyle name="_TCOS0309" xfId="15"/>
    <cellStyle name="_TCOS0310" xfId="16"/>
    <cellStyle name="_TCOS0311" xfId="17"/>
    <cellStyle name="_TCOS0407" xfId="18"/>
    <cellStyle name="_TCOS0408" xfId="19"/>
    <cellStyle name="_TCOS0409" xfId="20"/>
    <cellStyle name="_TCOS0410" xfId="21"/>
    <cellStyle name="_TCOS0411" xfId="22"/>
    <cellStyle name="_TCOS0507" xfId="23"/>
    <cellStyle name="_TCOS0508" xfId="24"/>
    <cellStyle name="_TCOS0509" xfId="25"/>
    <cellStyle name="_TCOS0510" xfId="26"/>
    <cellStyle name="_TCOS0511" xfId="27"/>
    <cellStyle name="_TCOS0607" xfId="28"/>
    <cellStyle name="_TCOS0608" xfId="29"/>
    <cellStyle name="_TCOS0609" xfId="30"/>
    <cellStyle name="_TCOS0610" xfId="31"/>
    <cellStyle name="_TCOS0611" xfId="32"/>
    <cellStyle name="_TCOS0707" xfId="33"/>
    <cellStyle name="_TCOS0708" xfId="34"/>
    <cellStyle name="_TCOS0709" xfId="35"/>
    <cellStyle name="_TCOS0710" xfId="36"/>
    <cellStyle name="_TCOS0711" xfId="37"/>
    <cellStyle name="_TCOS0807" xfId="38"/>
    <cellStyle name="_TCOS0808" xfId="39"/>
    <cellStyle name="_TCOS0809" xfId="40"/>
    <cellStyle name="_TCOS0810" xfId="41"/>
    <cellStyle name="_TCOS0811" xfId="42"/>
    <cellStyle name="_TCOS0907" xfId="43"/>
    <cellStyle name="_TCOS0908" xfId="44"/>
    <cellStyle name="_TCOS0909" xfId="45"/>
    <cellStyle name="_TCOS0909 (2)" xfId="46"/>
    <cellStyle name="_TCOS0910" xfId="47"/>
    <cellStyle name="_TCOS0911" xfId="48"/>
    <cellStyle name="_TCOS1007" xfId="49"/>
    <cellStyle name="_TCOS1008" xfId="50"/>
    <cellStyle name="_TCOS1009" xfId="51"/>
    <cellStyle name="_TCOS1010" xfId="52"/>
    <cellStyle name="_TCOS1011" xfId="53"/>
    <cellStyle name="_TCOS1106" xfId="54"/>
    <cellStyle name="_TCOS1107" xfId="55"/>
    <cellStyle name="_TCOS1108" xfId="56"/>
    <cellStyle name="_TCOS1109" xfId="57"/>
    <cellStyle name="_TCOS1110" xfId="58"/>
    <cellStyle name="_TCOS1111" xfId="59"/>
    <cellStyle name="_TCOS1206" xfId="60"/>
    <cellStyle name="_TCOS1207" xfId="61"/>
    <cellStyle name="_TCOS1208" xfId="62"/>
    <cellStyle name="_TCOS1208 (2)" xfId="63"/>
    <cellStyle name="_TCOS1209" xfId="64"/>
    <cellStyle name="_TCOS1210" xfId="65"/>
    <cellStyle name="_TCOS1211" xfId="66"/>
    <cellStyle name="_TCOS1306" xfId="67"/>
    <cellStyle name="_TCOS1307" xfId="68"/>
    <cellStyle name="_TCOS1308" xfId="69"/>
    <cellStyle name="_TCOS1309" xfId="70"/>
    <cellStyle name="_TCOS1310" xfId="71"/>
    <cellStyle name="_TCOS1311" xfId="72"/>
    <cellStyle name="_TCOS1406" xfId="73"/>
    <cellStyle name="_TCOS1407" xfId="74"/>
    <cellStyle name="_TCOS1408" xfId="75"/>
    <cellStyle name="_TCOS1409" xfId="76"/>
    <cellStyle name="_TCOS1410" xfId="77"/>
    <cellStyle name="_TCOS1411" xfId="78"/>
    <cellStyle name="_tcos1506" xfId="79"/>
    <cellStyle name="_TCOS1507" xfId="80"/>
    <cellStyle name="_TCOS1508" xfId="81"/>
    <cellStyle name="_TCOS1509" xfId="82"/>
    <cellStyle name="_TCOS1510" xfId="83"/>
    <cellStyle name="_TCOS1511" xfId="84"/>
    <cellStyle name="_TCOS1606" xfId="85"/>
    <cellStyle name="_TCOS1607" xfId="86"/>
    <cellStyle name="_TCOS1608" xfId="87"/>
    <cellStyle name="_TCOS1609" xfId="88"/>
    <cellStyle name="_TCOS1610" xfId="89"/>
    <cellStyle name="_TCOS1611" xfId="90"/>
    <cellStyle name="_tcos1706" xfId="91"/>
    <cellStyle name="_TCOS1707" xfId="92"/>
    <cellStyle name="_TCOS1708" xfId="93"/>
    <cellStyle name="_TCOS1709" xfId="94"/>
    <cellStyle name="_TCOS1710" xfId="95"/>
    <cellStyle name="_TCOS1711" xfId="96"/>
    <cellStyle name="_TCOS1806" xfId="97"/>
    <cellStyle name="_TCOS1807" xfId="98"/>
    <cellStyle name="_TCOS1808" xfId="99"/>
    <cellStyle name="_TCOS1809" xfId="100"/>
    <cellStyle name="_TCOS1809 (2)" xfId="101"/>
    <cellStyle name="_TCOS1810" xfId="102"/>
    <cellStyle name="_TCOS1811" xfId="103"/>
    <cellStyle name="_tcos1906" xfId="104"/>
    <cellStyle name="_TCOS1907" xfId="105"/>
    <cellStyle name="_TCOS1908" xfId="106"/>
    <cellStyle name="_TCOS1909" xfId="107"/>
    <cellStyle name="_TCOS1909 (2)" xfId="108"/>
    <cellStyle name="_TCOS1910" xfId="109"/>
    <cellStyle name="_TCOS1911" xfId="110"/>
    <cellStyle name="_TCOS2006" xfId="111"/>
    <cellStyle name="_TCOS2007" xfId="112"/>
    <cellStyle name="_TCOS2008" xfId="113"/>
    <cellStyle name="_TCOS2009" xfId="114"/>
    <cellStyle name="_TCOS2009 (2)" xfId="115"/>
    <cellStyle name="_TCOS2010" xfId="116"/>
    <cellStyle name="_TCOS2011" xfId="117"/>
    <cellStyle name="_TCOS2106" xfId="118"/>
    <cellStyle name="_TCOS2107" xfId="119"/>
    <cellStyle name="_TCOS2108" xfId="120"/>
    <cellStyle name="_TCOS2109" xfId="121"/>
    <cellStyle name="_TCOS2110" xfId="122"/>
    <cellStyle name="_TCOS2111" xfId="123"/>
    <cellStyle name="_TCOS2207" xfId="124"/>
    <cellStyle name="_TCOS2208" xfId="125"/>
    <cellStyle name="_TCOS2209" xfId="126"/>
    <cellStyle name="_TCOS2210" xfId="127"/>
    <cellStyle name="_TCOS2211" xfId="128"/>
    <cellStyle name="_TCOS2306" xfId="129"/>
    <cellStyle name="_TCOS2307" xfId="130"/>
    <cellStyle name="_TCOS2308" xfId="131"/>
    <cellStyle name="_TCOS2309" xfId="132"/>
    <cellStyle name="_TCOS2310" xfId="133"/>
    <cellStyle name="_TCOS2311" xfId="134"/>
    <cellStyle name="_TCOS2406" xfId="135"/>
    <cellStyle name="_TCOS2407" xfId="136"/>
    <cellStyle name="_TCOS2408" xfId="137"/>
    <cellStyle name="_TCOS2409" xfId="138"/>
    <cellStyle name="_TCOS2410" xfId="139"/>
    <cellStyle name="_TCOS2411" xfId="140"/>
    <cellStyle name="_TCOS2506" xfId="141"/>
    <cellStyle name="_TCOS2507" xfId="142"/>
    <cellStyle name="_TCOS2508" xfId="143"/>
    <cellStyle name="_TCOS2509" xfId="144"/>
    <cellStyle name="_TCOS2510" xfId="145"/>
    <cellStyle name="_TCOS2511" xfId="146"/>
    <cellStyle name="_TCOS2606" xfId="147"/>
    <cellStyle name="_TCOS2607" xfId="148"/>
    <cellStyle name="_TCOS2608" xfId="149"/>
    <cellStyle name="_TCOS2609" xfId="150"/>
    <cellStyle name="_TCOS2610" xfId="151"/>
    <cellStyle name="_TCOS2611" xfId="152"/>
    <cellStyle name="_TCOS2706" xfId="153"/>
    <cellStyle name="_TCOS2707" xfId="154"/>
    <cellStyle name="_TCOS2708" xfId="155"/>
    <cellStyle name="_TCOS2709" xfId="156"/>
    <cellStyle name="_TCOS2710" xfId="157"/>
    <cellStyle name="_TCOS2711" xfId="158"/>
    <cellStyle name="_TCOS2806" xfId="159"/>
    <cellStyle name="_TCOS2807" xfId="160"/>
    <cellStyle name="_TCOS2808" xfId="161"/>
    <cellStyle name="_TCOS2809" xfId="162"/>
    <cellStyle name="_TCOS2810" xfId="163"/>
    <cellStyle name="_TCOS2811" xfId="164"/>
    <cellStyle name="_TCOS2906" xfId="165"/>
    <cellStyle name="_TCOS2907" xfId="166"/>
    <cellStyle name="_TCOS2908" xfId="167"/>
    <cellStyle name="_TCOS2909" xfId="168"/>
    <cellStyle name="_TCOS2910" xfId="169"/>
    <cellStyle name="_TCOS2911" xfId="170"/>
    <cellStyle name="_TCOS3006" xfId="171"/>
    <cellStyle name="_TCOS3007" xfId="172"/>
    <cellStyle name="_TCOS3007 (2)" xfId="173"/>
    <cellStyle name="_TCOS3008" xfId="174"/>
    <cellStyle name="_TCOS3009" xfId="175"/>
    <cellStyle name="_TCOS3010" xfId="176"/>
    <cellStyle name="_TCOS3011" xfId="177"/>
    <cellStyle name="_TCOS3107" xfId="178"/>
    <cellStyle name="_TCOS3108" xfId="179"/>
    <cellStyle name="_TCOS3110" xfId="180"/>
    <cellStyle name="0" xfId="181"/>
    <cellStyle name="0 2" xfId="182"/>
    <cellStyle name="Data" xfId="183"/>
    <cellStyle name="Estilo 1" xfId="184"/>
    <cellStyle name="Fixo" xfId="185"/>
    <cellStyle name="Hyperlink" xfId="220" builtinId="8"/>
    <cellStyle name="Indefinido" xfId="186"/>
    <cellStyle name="Moeda" xfId="187" builtinId="4"/>
    <cellStyle name="Moeda 2" xfId="188"/>
    <cellStyle name="Moeda 2 2" xfId="189"/>
    <cellStyle name="Moeda 3" xfId="190"/>
    <cellStyle name="Normal" xfId="0" builtinId="0"/>
    <cellStyle name="Normal 2" xfId="191"/>
    <cellStyle name="Normal 2 2" xfId="192"/>
    <cellStyle name="Normal 3" xfId="193"/>
    <cellStyle name="Normal 4" xfId="194"/>
    <cellStyle name="Normal 5" xfId="195"/>
    <cellStyle name="Normal 9" xfId="196"/>
    <cellStyle name="Percent" xfId="197"/>
    <cellStyle name="Percentual" xfId="198"/>
    <cellStyle name="Ponto" xfId="199"/>
    <cellStyle name="Porcentagem" xfId="200" builtinId="5"/>
    <cellStyle name="Porcentagem 2" xfId="201"/>
    <cellStyle name="Porcentagem 3" xfId="202"/>
    <cellStyle name="Separador de milhares" xfId="203" builtinId="3"/>
    <cellStyle name="Separador de milhares [2]" xfId="204"/>
    <cellStyle name="Separador de milhares [2] 2" xfId="205"/>
    <cellStyle name="Separador de milhares 2" xfId="206"/>
    <cellStyle name="Separador de milhares 2 2" xfId="207"/>
    <cellStyle name="Separador de milhares 2 3" xfId="208"/>
    <cellStyle name="Separador de milhares 3" xfId="209"/>
    <cellStyle name="Separador de milhares 3 2" xfId="210"/>
    <cellStyle name="Separador de milhares 4" xfId="211"/>
    <cellStyle name="Separador de milhares 4 2" xfId="212"/>
    <cellStyle name="Separador de milhares 6" xfId="213"/>
    <cellStyle name="Separador de milhares 9" xfId="214"/>
    <cellStyle name="Titulo1" xfId="215"/>
    <cellStyle name="Titulo2" xfId="216"/>
    <cellStyle name="Total" xfId="217" builtinId="25" customBuiltin="1"/>
    <cellStyle name="Vírgula 2" xfId="218"/>
    <cellStyle name="Vírgula 3" xfId="21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udos%20Econ&#244;micos\GES\TARIFA%2012-13\PLANILHA%20TARIF&#193;RIA%20-%20inici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R\George-Key-Deonice\key\ESTUDOS%20NOV&#205;SSIMO%20EDITAL\FLUXOS%20JUNHO15\custo%20por%20tecnologia%20-%2020%20ANOS%20-%20COM%20OP&#199;&#213;ES%20-%20S&#211;%20RESERVA%20T&#201;CNICA%20-%20PRE&#199;OS%20TODOS%20PARA%20MAIO%20-CORRE&#199;&#213;ES%20SF%20-%20COM%20ALUGU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R\George-Key-Deonice\key\ESTUDOS%20NOV&#205;SSIMO%20EDITAL\fluxos%20julho\FLUXO%20EXCLUSIVO%20PARA%20C&#193;LCULO%20DO%20CCO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lanilha 10"/>
      <sheetName val="QUADRO"/>
      <sheetName val="FLUXO"/>
      <sheetName val="remuneração permissão"/>
      <sheetName val="comparativo - total"/>
      <sheetName val="desp adm PERMISSÃO "/>
      <sheetName val="desp adm. CONCESSÃO"/>
      <sheetName val="INFLAÇÃO"/>
      <sheetName val="ORÇAMENTO 11"/>
      <sheetName val="quadros de alternativa"/>
      <sheetName val="FLUXO (2)"/>
      <sheetName val="fluxo empresa"/>
      <sheetName val="fluxo empresa (2)"/>
      <sheetName val="Plan3"/>
      <sheetName val="ESTUDOS cesta red"/>
      <sheetName val="ESTUDOS -mdo - proposta spur"/>
      <sheetName val="ESTUDOS - proposta spurb2"/>
      <sheetName val="ESTUDOS - proposta a"/>
      <sheetName val="recursos"/>
      <sheetName val="Plan5"/>
      <sheetName val="Plan2"/>
      <sheetName val="Plan1"/>
      <sheetName val="ESTUDOS - proposta final"/>
      <sheetName val="ESTUDOS"/>
      <sheetName val="salários"/>
      <sheetName val="Plan4"/>
      <sheetName val="ENTRADA"/>
      <sheetName val="2010"/>
      <sheetName val="Quadro 1 - final"/>
      <sheetName val="Quadro 2"/>
      <sheetName val="Quadro 3"/>
      <sheetName val="Quadro 4 resumo"/>
      <sheetName val="Quadro 5"/>
      <sheetName val="Quadro 6"/>
      <sheetName val="Parâmetros"/>
      <sheetName val="Bco Semanal"/>
      <sheetName val="DEPR E REM"/>
      <sheetName val="ALTERNATIVAS"/>
      <sheetName val="banco atual"/>
      <sheetName val="renovação 2003"/>
      <sheetName val="renovação 50%"/>
      <sheetName val="renovação"/>
    </sheetNames>
    <sheetDataSet>
      <sheetData sheetId="0">
        <row r="4">
          <cell r="C4" t="str">
            <v>SISTEMA</v>
          </cell>
        </row>
      </sheetData>
      <sheetData sheetId="1"/>
      <sheetData sheetId="2">
        <row r="4">
          <cell r="C4">
            <v>81554819.327330455</v>
          </cell>
        </row>
      </sheetData>
      <sheetData sheetId="3"/>
      <sheetData sheetId="4">
        <row r="4">
          <cell r="C4" t="str">
            <v>medida</v>
          </cell>
        </row>
      </sheetData>
      <sheetData sheetId="5">
        <row r="4">
          <cell r="C4" t="str">
            <v>Veículos</v>
          </cell>
        </row>
      </sheetData>
      <sheetData sheetId="6">
        <row r="4">
          <cell r="C4" t="str">
            <v>Veículos</v>
          </cell>
        </row>
      </sheetData>
      <sheetData sheetId="7">
        <row r="4">
          <cell r="C4">
            <v>0.7</v>
          </cell>
        </row>
      </sheetData>
      <sheetData sheetId="8"/>
      <sheetData sheetId="9"/>
      <sheetData sheetId="10">
        <row r="4">
          <cell r="C4">
            <v>81554819.327330455</v>
          </cell>
        </row>
      </sheetData>
      <sheetData sheetId="11">
        <row r="4">
          <cell r="C4">
            <v>81554819.327330455</v>
          </cell>
        </row>
      </sheetData>
      <sheetData sheetId="12">
        <row r="4">
          <cell r="C4">
            <v>81554819.327330455</v>
          </cell>
        </row>
      </sheetData>
      <sheetData sheetId="13"/>
      <sheetData sheetId="14">
        <row r="4">
          <cell r="C4" t="str">
            <v>remuneração*</v>
          </cell>
        </row>
      </sheetData>
      <sheetData sheetId="15">
        <row r="4">
          <cell r="C4" t="str">
            <v>b</v>
          </cell>
        </row>
      </sheetData>
      <sheetData sheetId="16"/>
      <sheetData sheetId="17">
        <row r="4">
          <cell r="C4">
            <v>29283482.40656824</v>
          </cell>
        </row>
      </sheetData>
      <sheetData sheetId="18">
        <row r="4">
          <cell r="C4" t="str">
            <v>MAIO/12</v>
          </cell>
        </row>
      </sheetData>
      <sheetData sheetId="19">
        <row r="4">
          <cell r="C4">
            <v>159.00468817469621</v>
          </cell>
        </row>
      </sheetData>
      <sheetData sheetId="20">
        <row r="4">
          <cell r="C4">
            <v>2</v>
          </cell>
        </row>
      </sheetData>
      <sheetData sheetId="21">
        <row r="4">
          <cell r="C4">
            <v>801845.55851819657</v>
          </cell>
        </row>
      </sheetData>
      <sheetData sheetId="22">
        <row r="4">
          <cell r="C4">
            <v>29024180.087009165</v>
          </cell>
        </row>
      </sheetData>
      <sheetData sheetId="23">
        <row r="4">
          <cell r="C4" t="str">
            <v>remuneração*</v>
          </cell>
        </row>
      </sheetData>
      <sheetData sheetId="24">
        <row r="4">
          <cell r="C4">
            <v>1328.1654241300841</v>
          </cell>
        </row>
      </sheetData>
      <sheetData sheetId="25">
        <row r="4">
          <cell r="C4" t="str">
            <v>[B]</v>
          </cell>
        </row>
      </sheetData>
      <sheetData sheetId="26"/>
      <sheetData sheetId="27">
        <row r="4">
          <cell r="C4" t="str">
            <v>sistema</v>
          </cell>
        </row>
      </sheetData>
      <sheetData sheetId="28">
        <row r="1">
          <cell r="C1">
            <v>3</v>
          </cell>
        </row>
      </sheetData>
      <sheetData sheetId="29">
        <row r="4">
          <cell r="C4" t="str">
            <v>SALÁRIO MENSAL</v>
          </cell>
        </row>
      </sheetData>
      <sheetData sheetId="30">
        <row r="67">
          <cell r="G67">
            <v>350137.63081477751</v>
          </cell>
        </row>
      </sheetData>
      <sheetData sheetId="31"/>
      <sheetData sheetId="32">
        <row r="67">
          <cell r="G67">
            <v>4.428E-2</v>
          </cell>
        </row>
      </sheetData>
      <sheetData sheetId="33"/>
      <sheetData sheetId="34">
        <row r="4">
          <cell r="C4">
            <v>271</v>
          </cell>
        </row>
      </sheetData>
      <sheetData sheetId="35">
        <row r="4">
          <cell r="C4" t="str">
            <v>senha: banco</v>
          </cell>
        </row>
      </sheetData>
      <sheetData sheetId="36"/>
      <sheetData sheetId="37">
        <row r="4">
          <cell r="C4">
            <v>0.81213666547519359</v>
          </cell>
        </row>
      </sheetData>
      <sheetData sheetId="38"/>
      <sheetData sheetId="39"/>
      <sheetData sheetId="40"/>
      <sheetData sheetId="4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BÁSICO PERMISSÃO"/>
      <sheetName val="MINI PERMISSÃO"/>
      <sheetName val="MIDI PERMISSÃO"/>
      <sheetName val="MINI"/>
      <sheetName val="MIDI"/>
      <sheetName val="BÁSICO"/>
      <sheetName val="PADRON LE"/>
      <sheetName val="PADRON LE 15m"/>
      <sheetName val="ARTICULADO"/>
      <sheetName val="ARTICULADO 23"/>
      <sheetName val="BIARTICULADO"/>
      <sheetName val="TROLEBUS"/>
      <sheetName val="TROLEBUS 15M"/>
      <sheetName val="TROLEBUS 15M BATERIA"/>
      <sheetName val="só cco"/>
      <sheetName val="resumão"/>
      <sheetName val="OPÇÕES"/>
      <sheetName val="dados atuais"/>
      <sheetName val="dados atuais tir meta"/>
      <sheetName val="AUXILIAR FLUXO DE CAIXA"/>
      <sheetName val="INVESTIMENTO"/>
      <sheetName val="CALCULO FU"/>
      <sheetName val="OPERACIONAL"/>
      <sheetName val="MANUTENÇÃO E FISCALIZAÇÃO"/>
      <sheetName val="ADMINISTRATIVAS"/>
      <sheetName val="diesel e rodagem"/>
      <sheetName val="lubrificantes"/>
      <sheetName val="CUSTO POR TIPO DE VEÍCULO FINAL"/>
      <sheetName val="CUSTO POR TIPO DE VEÍCULO"/>
      <sheetName val="CUSTO POR TIPO DE VEÍCULO PERMI"/>
      <sheetName val="ALUGUEIS"/>
      <sheetName val="Anexo Depr RemCap Inst"/>
      <sheetName val="calculo F.U."/>
      <sheetName val="RESIDUAL TRÓLEBUS"/>
      <sheetName val="Plan12"/>
      <sheetName val="Plan13"/>
      <sheetName val="Plan2"/>
      <sheetName val="custo por tecnologia - 20 AN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6">
          <cell r="B26">
            <v>9.96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só cco"/>
      <sheetName val="CCO INVESTIMENTO"/>
      <sheetName val="CCO INVESTIMENTO - RATEDO"/>
      <sheetName val="OPÇÕES"/>
      <sheetName val="CUSTO POR TIPO DE VEÍCULO PERMI"/>
    </sheetNames>
    <sheetDataSet>
      <sheetData sheetId="0"/>
      <sheetData sheetId="1"/>
      <sheetData sheetId="2"/>
      <sheetData sheetId="3"/>
      <sheetData sheetId="4">
        <row r="26">
          <cell r="B26">
            <v>9.9699999999999997E-2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Plan37"/>
  <dimension ref="A1:XFD531"/>
  <sheetViews>
    <sheetView showGridLines="0" showZeros="0" tabSelected="1" workbookViewId="0">
      <selection sqref="A1:I1"/>
    </sheetView>
  </sheetViews>
  <sheetFormatPr defaultColWidth="9.140625" defaultRowHeight="11.25"/>
  <cols>
    <col min="1" max="1" width="19.28515625" style="8" customWidth="1"/>
    <col min="2" max="2" width="12.140625" style="8" customWidth="1"/>
    <col min="3" max="3" width="10.28515625" style="8" customWidth="1"/>
    <col min="4" max="4" width="12.140625" style="8" customWidth="1"/>
    <col min="5" max="6" width="12" style="8" bestFit="1" customWidth="1"/>
    <col min="7" max="7" width="12" style="8" customWidth="1"/>
    <col min="8" max="13" width="12" style="8" bestFit="1" customWidth="1"/>
    <col min="14" max="14" width="13" style="8" bestFit="1" customWidth="1"/>
    <col min="15" max="24" width="12" style="8" bestFit="1" customWidth="1"/>
    <col min="25" max="25" width="9" style="8" customWidth="1"/>
    <col min="26" max="26" width="9.28515625" style="8" customWidth="1"/>
    <col min="27" max="27" width="9.140625" style="8"/>
    <col min="28" max="28" width="10.7109375" style="8" bestFit="1" customWidth="1"/>
    <col min="29" max="46" width="11.140625" style="8" bestFit="1" customWidth="1"/>
    <col min="47" max="16384" width="9.140625" style="8"/>
  </cols>
  <sheetData>
    <row r="1" spans="1:9" ht="12" thickTop="1">
      <c r="A1" s="875" t="s">
        <v>382</v>
      </c>
      <c r="B1" s="876"/>
      <c r="C1" s="876"/>
      <c r="D1" s="876"/>
      <c r="E1" s="876"/>
      <c r="F1" s="876"/>
      <c r="G1" s="876"/>
      <c r="H1" s="876"/>
      <c r="I1" s="877"/>
    </row>
    <row r="2" spans="1:9" ht="12.75">
      <c r="A2" s="108" t="s">
        <v>376</v>
      </c>
      <c r="B2" s="868"/>
      <c r="C2" s="868"/>
      <c r="D2" s="868"/>
      <c r="E2" s="868"/>
      <c r="F2" s="869"/>
      <c r="G2" s="869"/>
      <c r="H2" s="869"/>
      <c r="I2" s="870"/>
    </row>
    <row r="3" spans="1:9" ht="12.75">
      <c r="A3" s="106" t="s">
        <v>375</v>
      </c>
      <c r="B3" s="878"/>
      <c r="C3" s="879"/>
      <c r="D3" s="879"/>
      <c r="E3" s="879"/>
      <c r="F3" s="879"/>
      <c r="G3" s="879"/>
      <c r="H3" s="879"/>
      <c r="I3" s="880"/>
    </row>
    <row r="4" spans="1:9" ht="12.75">
      <c r="A4" s="106" t="s">
        <v>377</v>
      </c>
      <c r="B4" s="868"/>
      <c r="C4" s="869"/>
      <c r="D4" s="869"/>
      <c r="E4" s="869"/>
      <c r="F4" s="869"/>
      <c r="G4" s="869"/>
      <c r="H4" s="869"/>
      <c r="I4" s="870"/>
    </row>
    <row r="5" spans="1:9" ht="12.75">
      <c r="A5" s="106" t="s">
        <v>378</v>
      </c>
      <c r="B5" s="878"/>
      <c r="C5" s="879"/>
      <c r="D5" s="879"/>
      <c r="E5" s="879"/>
      <c r="F5" s="879"/>
      <c r="G5" s="879"/>
      <c r="H5" s="879"/>
      <c r="I5" s="880"/>
    </row>
    <row r="6" spans="1:9" ht="12.75">
      <c r="A6" s="106" t="s">
        <v>381</v>
      </c>
      <c r="B6" s="881"/>
      <c r="C6" s="882"/>
      <c r="D6" s="882"/>
      <c r="E6" s="882"/>
      <c r="F6" s="882"/>
      <c r="G6" s="882"/>
      <c r="H6" s="882"/>
      <c r="I6" s="883"/>
    </row>
    <row r="7" spans="1:9" ht="12.75">
      <c r="A7" s="106" t="s">
        <v>383</v>
      </c>
      <c r="B7" s="887"/>
      <c r="C7" s="869"/>
      <c r="D7" s="869"/>
      <c r="E7" s="869"/>
      <c r="F7" s="869"/>
      <c r="G7" s="869"/>
      <c r="H7" s="869"/>
      <c r="I7" s="870"/>
    </row>
    <row r="8" spans="1:9" ht="12.75">
      <c r="A8" s="106" t="s">
        <v>384</v>
      </c>
      <c r="B8" s="868"/>
      <c r="C8" s="869"/>
      <c r="D8" s="869"/>
      <c r="E8" s="869"/>
      <c r="F8" s="869"/>
      <c r="G8" s="869"/>
      <c r="H8" s="869"/>
      <c r="I8" s="870"/>
    </row>
    <row r="9" spans="1:9" ht="12.75">
      <c r="A9" s="106" t="s">
        <v>379</v>
      </c>
      <c r="B9" s="868"/>
      <c r="C9" s="869"/>
      <c r="D9" s="869"/>
      <c r="E9" s="869"/>
      <c r="F9" s="869"/>
      <c r="G9" s="869"/>
      <c r="H9" s="869"/>
      <c r="I9" s="870"/>
    </row>
    <row r="10" spans="1:9" ht="23.25" thickBot="1">
      <c r="A10" s="103" t="s">
        <v>380</v>
      </c>
      <c r="B10" s="884"/>
      <c r="C10" s="884"/>
      <c r="D10" s="884"/>
      <c r="E10" s="884"/>
      <c r="F10" s="885"/>
      <c r="G10" s="885"/>
      <c r="H10" s="885"/>
      <c r="I10" s="886"/>
    </row>
    <row r="11" spans="1:9" ht="12" thickTop="1"/>
    <row r="12" spans="1:9" ht="12" thickBot="1"/>
    <row r="13" spans="1:9" ht="12" thickTop="1">
      <c r="A13" s="875" t="s">
        <v>281</v>
      </c>
      <c r="B13" s="876"/>
      <c r="C13" s="876"/>
      <c r="D13" s="876"/>
      <c r="E13" s="877"/>
      <c r="G13" s="875" t="s">
        <v>282</v>
      </c>
      <c r="H13" s="877"/>
    </row>
    <row r="14" spans="1:9">
      <c r="A14" s="888"/>
      <c r="B14" s="889"/>
      <c r="C14" s="889"/>
      <c r="D14" s="889"/>
      <c r="E14" s="890"/>
      <c r="G14" s="888"/>
      <c r="H14" s="890"/>
    </row>
    <row r="15" spans="1:9" ht="45">
      <c r="A15" s="117" t="s">
        <v>159</v>
      </c>
      <c r="B15" s="101" t="s">
        <v>257</v>
      </c>
      <c r="C15" s="118" t="s">
        <v>256</v>
      </c>
      <c r="D15" s="118" t="s">
        <v>255</v>
      </c>
      <c r="E15" s="102" t="s">
        <v>261</v>
      </c>
      <c r="G15" s="100" t="s">
        <v>271</v>
      </c>
      <c r="H15" s="102" t="s">
        <v>270</v>
      </c>
    </row>
    <row r="16" spans="1:9">
      <c r="A16" s="140" t="s">
        <v>180</v>
      </c>
      <c r="B16" s="668"/>
      <c r="C16" s="121"/>
      <c r="D16" s="121"/>
      <c r="E16" s="122">
        <f t="shared" ref="E16:E27" si="0">IF(OR(C16=0,D16=0),,C16-D16)</f>
        <v>0</v>
      </c>
      <c r="F16" s="76"/>
      <c r="G16" s="673"/>
      <c r="H16" s="674">
        <f>IF(OR(G16=0,C16=0),,PRODUCT(G16,C16))</f>
        <v>0</v>
      </c>
    </row>
    <row r="17" spans="1:8">
      <c r="A17" s="666" t="s">
        <v>51</v>
      </c>
      <c r="B17" s="669"/>
      <c r="C17" s="75"/>
      <c r="D17" s="75"/>
      <c r="E17" s="123">
        <f t="shared" si="0"/>
        <v>0</v>
      </c>
      <c r="F17" s="76"/>
      <c r="G17" s="675"/>
      <c r="H17" s="676">
        <f t="shared" ref="H17:H27" si="1">IF(PRODUCT(G17,C17)=0,,PRODUCT(G17,C17))</f>
        <v>0</v>
      </c>
    </row>
    <row r="18" spans="1:8">
      <c r="A18" s="666" t="s">
        <v>30</v>
      </c>
      <c r="B18" s="669"/>
      <c r="C18" s="75"/>
      <c r="D18" s="75"/>
      <c r="E18" s="123">
        <f t="shared" si="0"/>
        <v>0</v>
      </c>
      <c r="F18" s="76"/>
      <c r="G18" s="675"/>
      <c r="H18" s="676">
        <f t="shared" si="1"/>
        <v>0</v>
      </c>
    </row>
    <row r="19" spans="1:8">
      <c r="A19" s="666" t="s">
        <v>31</v>
      </c>
      <c r="B19" s="669"/>
      <c r="C19" s="75"/>
      <c r="D19" s="75"/>
      <c r="E19" s="123">
        <f t="shared" si="0"/>
        <v>0</v>
      </c>
      <c r="F19" s="76"/>
      <c r="G19" s="675"/>
      <c r="H19" s="676">
        <f t="shared" si="1"/>
        <v>0</v>
      </c>
    </row>
    <row r="20" spans="1:8">
      <c r="A20" s="666" t="s">
        <v>56</v>
      </c>
      <c r="B20" s="669"/>
      <c r="C20" s="75"/>
      <c r="D20" s="75"/>
      <c r="E20" s="123">
        <f t="shared" si="0"/>
        <v>0</v>
      </c>
      <c r="F20" s="76"/>
      <c r="G20" s="675"/>
      <c r="H20" s="676">
        <f t="shared" si="1"/>
        <v>0</v>
      </c>
    </row>
    <row r="21" spans="1:8">
      <c r="A21" s="666" t="s">
        <v>52</v>
      </c>
      <c r="B21" s="669"/>
      <c r="C21" s="75"/>
      <c r="D21" s="75"/>
      <c r="E21" s="123">
        <f t="shared" si="0"/>
        <v>0</v>
      </c>
      <c r="F21" s="76"/>
      <c r="G21" s="675"/>
      <c r="H21" s="676">
        <f t="shared" si="1"/>
        <v>0</v>
      </c>
    </row>
    <row r="22" spans="1:8">
      <c r="A22" s="666" t="s">
        <v>222</v>
      </c>
      <c r="B22" s="669"/>
      <c r="C22" s="75"/>
      <c r="D22" s="75"/>
      <c r="E22" s="123">
        <f t="shared" si="0"/>
        <v>0</v>
      </c>
      <c r="F22" s="76"/>
      <c r="G22" s="675"/>
      <c r="H22" s="676">
        <f t="shared" si="1"/>
        <v>0</v>
      </c>
    </row>
    <row r="23" spans="1:8">
      <c r="A23" s="666" t="s">
        <v>57</v>
      </c>
      <c r="B23" s="669"/>
      <c r="C23" s="75"/>
      <c r="D23" s="75"/>
      <c r="E23" s="123">
        <f t="shared" si="0"/>
        <v>0</v>
      </c>
      <c r="F23" s="76"/>
      <c r="G23" s="675"/>
      <c r="H23" s="676">
        <f t="shared" si="1"/>
        <v>0</v>
      </c>
    </row>
    <row r="24" spans="1:8">
      <c r="A24" s="666" t="s">
        <v>53</v>
      </c>
      <c r="B24" s="669"/>
      <c r="C24" s="75"/>
      <c r="D24" s="75"/>
      <c r="E24" s="123">
        <f t="shared" si="0"/>
        <v>0</v>
      </c>
      <c r="F24" s="76"/>
      <c r="G24" s="675"/>
      <c r="H24" s="676">
        <f t="shared" si="1"/>
        <v>0</v>
      </c>
    </row>
    <row r="25" spans="1:8">
      <c r="A25" s="666" t="s">
        <v>393</v>
      </c>
      <c r="B25" s="669"/>
      <c r="C25" s="75"/>
      <c r="D25" s="75"/>
      <c r="E25" s="123">
        <f t="shared" si="0"/>
        <v>0</v>
      </c>
      <c r="F25" s="76"/>
      <c r="G25" s="675"/>
      <c r="H25" s="676">
        <f t="shared" si="1"/>
        <v>0</v>
      </c>
    </row>
    <row r="26" spans="1:8">
      <c r="A26" s="666" t="s">
        <v>185</v>
      </c>
      <c r="B26" s="669"/>
      <c r="C26" s="75"/>
      <c r="D26" s="75"/>
      <c r="E26" s="123">
        <f t="shared" si="0"/>
        <v>0</v>
      </c>
      <c r="F26" s="76"/>
      <c r="G26" s="675"/>
      <c r="H26" s="676">
        <f t="shared" si="1"/>
        <v>0</v>
      </c>
    </row>
    <row r="27" spans="1:8" ht="22.5">
      <c r="A27" s="667" t="s">
        <v>397</v>
      </c>
      <c r="B27" s="669"/>
      <c r="C27" s="75"/>
      <c r="D27" s="75"/>
      <c r="E27" s="123">
        <f t="shared" si="0"/>
        <v>0</v>
      </c>
      <c r="F27" s="76"/>
      <c r="G27" s="675"/>
      <c r="H27" s="676">
        <f t="shared" si="1"/>
        <v>0</v>
      </c>
    </row>
    <row r="28" spans="1:8" ht="12" thickBot="1">
      <c r="A28" s="660" t="s">
        <v>29</v>
      </c>
      <c r="B28" s="670"/>
      <c r="C28" s="671">
        <f>IF(SUM(C16:C27)=0,,SUM(C16:C27))</f>
        <v>0</v>
      </c>
      <c r="D28" s="671">
        <f>IF(SUM(D16:D27)=0,,SUM(D16:D27))</f>
        <v>0</v>
      </c>
      <c r="E28" s="672">
        <f>IF(SUM(E16:E27)=0,,SUM(E16:E27))</f>
        <v>0</v>
      </c>
      <c r="G28" s="677">
        <f>IF(SUM(G16:G27)=0,,SUM(G16:G27))</f>
        <v>0</v>
      </c>
      <c r="H28" s="672">
        <f>IF(SUM(H16:H27)=0,,SUM(H16:H27))</f>
        <v>0</v>
      </c>
    </row>
    <row r="29" spans="1:8" ht="12.75" thickTop="1" thickBot="1">
      <c r="A29" s="88"/>
      <c r="B29" s="7"/>
      <c r="C29" s="91"/>
      <c r="D29" s="91"/>
      <c r="E29" s="91"/>
      <c r="G29" s="91"/>
      <c r="H29" s="91"/>
    </row>
    <row r="30" spans="1:8" ht="12" thickTop="1">
      <c r="A30" s="875" t="s">
        <v>368</v>
      </c>
      <c r="B30" s="876"/>
      <c r="C30" s="876"/>
      <c r="D30" s="877"/>
    </row>
    <row r="31" spans="1:8">
      <c r="A31" s="119" t="s">
        <v>141</v>
      </c>
      <c r="B31" s="101" t="s">
        <v>254</v>
      </c>
      <c r="C31" s="101" t="s">
        <v>253</v>
      </c>
      <c r="D31" s="102" t="s">
        <v>351</v>
      </c>
    </row>
    <row r="32" spans="1:8">
      <c r="A32" s="678" t="s">
        <v>142</v>
      </c>
      <c r="B32" s="680"/>
      <c r="C32" s="572"/>
      <c r="D32" s="573"/>
    </row>
    <row r="33" spans="1:4">
      <c r="A33" s="666" t="s">
        <v>143</v>
      </c>
      <c r="B33" s="681"/>
      <c r="C33" s="574"/>
      <c r="D33" s="575"/>
    </row>
    <row r="34" spans="1:4">
      <c r="A34" s="666" t="s">
        <v>144</v>
      </c>
      <c r="B34" s="681"/>
      <c r="C34" s="574"/>
      <c r="D34" s="575"/>
    </row>
    <row r="35" spans="1:4">
      <c r="A35" s="679" t="s">
        <v>145</v>
      </c>
      <c r="B35" s="681"/>
      <c r="C35" s="574"/>
      <c r="D35" s="575"/>
    </row>
    <row r="36" spans="1:4">
      <c r="A36" s="666" t="s">
        <v>146</v>
      </c>
      <c r="B36" s="681"/>
      <c r="C36" s="574"/>
      <c r="D36" s="575"/>
    </row>
    <row r="37" spans="1:4">
      <c r="A37" s="666" t="s">
        <v>147</v>
      </c>
      <c r="B37" s="681"/>
      <c r="C37" s="574"/>
      <c r="D37" s="575"/>
    </row>
    <row r="38" spans="1:4">
      <c r="A38" s="666" t="s">
        <v>148</v>
      </c>
      <c r="B38" s="681"/>
      <c r="C38" s="574"/>
      <c r="D38" s="575"/>
    </row>
    <row r="39" spans="1:4">
      <c r="A39" s="666" t="s">
        <v>149</v>
      </c>
      <c r="B39" s="681"/>
      <c r="C39" s="574"/>
      <c r="D39" s="575"/>
    </row>
    <row r="40" spans="1:4">
      <c r="A40" s="666" t="s">
        <v>150</v>
      </c>
      <c r="B40" s="681"/>
      <c r="C40" s="574"/>
      <c r="D40" s="575"/>
    </row>
    <row r="41" spans="1:4">
      <c r="A41" s="666" t="s">
        <v>151</v>
      </c>
      <c r="B41" s="681"/>
      <c r="C41" s="574"/>
      <c r="D41" s="575"/>
    </row>
    <row r="42" spans="1:4">
      <c r="A42" s="666" t="s">
        <v>152</v>
      </c>
      <c r="B42" s="681"/>
      <c r="C42" s="574"/>
      <c r="D42" s="575"/>
    </row>
    <row r="43" spans="1:4">
      <c r="A43" s="666" t="s">
        <v>352</v>
      </c>
      <c r="B43" s="681"/>
      <c r="C43" s="574"/>
      <c r="D43" s="575"/>
    </row>
    <row r="44" spans="1:4">
      <c r="A44" s="666" t="s">
        <v>353</v>
      </c>
      <c r="B44" s="681"/>
      <c r="C44" s="574"/>
      <c r="D44" s="575"/>
    </row>
    <row r="45" spans="1:4">
      <c r="A45" s="666" t="s">
        <v>354</v>
      </c>
      <c r="B45" s="681"/>
      <c r="C45" s="574"/>
      <c r="D45" s="575"/>
    </row>
    <row r="46" spans="1:4">
      <c r="A46" s="666" t="s">
        <v>355</v>
      </c>
      <c r="B46" s="681"/>
      <c r="C46" s="574"/>
      <c r="D46" s="575"/>
    </row>
    <row r="47" spans="1:4">
      <c r="A47" s="141" t="s">
        <v>356</v>
      </c>
      <c r="B47" s="682"/>
      <c r="C47" s="683"/>
      <c r="D47" s="684"/>
    </row>
    <row r="48" spans="1:4" ht="26.45" customHeight="1" thickBot="1">
      <c r="A48" s="718" t="s">
        <v>154</v>
      </c>
      <c r="B48" s="685"/>
      <c r="C48" s="686"/>
      <c r="D48" s="687"/>
    </row>
    <row r="49" spans="1:23" ht="12.75" thickTop="1" thickBot="1">
      <c r="A49" s="77"/>
      <c r="B49" s="77"/>
      <c r="C49" s="77"/>
    </row>
    <row r="50" spans="1:23" ht="13.5" thickTop="1">
      <c r="A50" s="861" t="s">
        <v>283</v>
      </c>
      <c r="B50" s="862"/>
      <c r="C50" s="862"/>
      <c r="D50" s="862"/>
      <c r="E50" s="863"/>
      <c r="F50" s="863"/>
      <c r="G50" s="863"/>
      <c r="H50" s="863"/>
      <c r="I50" s="863"/>
      <c r="J50" s="863"/>
      <c r="K50" s="863"/>
      <c r="L50" s="863"/>
      <c r="M50" s="863"/>
      <c r="N50" s="863"/>
      <c r="O50" s="863"/>
      <c r="P50" s="863"/>
      <c r="Q50" s="863"/>
      <c r="R50" s="863"/>
      <c r="S50" s="863"/>
      <c r="T50" s="863"/>
      <c r="U50" s="863"/>
      <c r="V50" s="863"/>
      <c r="W50" s="864"/>
    </row>
    <row r="51" spans="1:23">
      <c r="A51" s="119" t="s">
        <v>141</v>
      </c>
      <c r="B51" s="101" t="s">
        <v>153</v>
      </c>
      <c r="C51" s="101" t="s">
        <v>49</v>
      </c>
      <c r="D51" s="101" t="s">
        <v>33</v>
      </c>
      <c r="E51" s="101" t="s">
        <v>34</v>
      </c>
      <c r="F51" s="101" t="s">
        <v>35</v>
      </c>
      <c r="G51" s="101" t="s">
        <v>36</v>
      </c>
      <c r="H51" s="101" t="s">
        <v>37</v>
      </c>
      <c r="I51" s="101" t="s">
        <v>38</v>
      </c>
      <c r="J51" s="101" t="s">
        <v>39</v>
      </c>
      <c r="K51" s="101" t="s">
        <v>40</v>
      </c>
      <c r="L51" s="101" t="s">
        <v>41</v>
      </c>
      <c r="M51" s="101" t="s">
        <v>42</v>
      </c>
      <c r="N51" s="101" t="s">
        <v>43</v>
      </c>
      <c r="O51" s="101" t="s">
        <v>44</v>
      </c>
      <c r="P51" s="101" t="s">
        <v>45</v>
      </c>
      <c r="Q51" s="101" t="s">
        <v>46</v>
      </c>
      <c r="R51" s="101" t="s">
        <v>47</v>
      </c>
      <c r="S51" s="101" t="s">
        <v>369</v>
      </c>
      <c r="T51" s="101" t="s">
        <v>370</v>
      </c>
      <c r="U51" s="101" t="s">
        <v>371</v>
      </c>
      <c r="V51" s="101" t="s">
        <v>372</v>
      </c>
      <c r="W51" s="102" t="s">
        <v>373</v>
      </c>
    </row>
    <row r="52" spans="1:23">
      <c r="A52" s="125" t="s">
        <v>142</v>
      </c>
      <c r="B52" s="126">
        <f t="shared" ref="B52:B61" si="2">+B32</f>
        <v>0</v>
      </c>
      <c r="C52" s="127"/>
      <c r="D52" s="127"/>
      <c r="E52" s="127"/>
      <c r="F52" s="127"/>
      <c r="G52" s="127"/>
      <c r="H52" s="127"/>
      <c r="I52" s="127"/>
      <c r="J52" s="127"/>
      <c r="K52" s="127"/>
      <c r="L52" s="127"/>
      <c r="M52" s="127"/>
      <c r="N52" s="127"/>
      <c r="O52" s="127"/>
      <c r="P52" s="127"/>
      <c r="Q52" s="127"/>
      <c r="R52" s="127"/>
      <c r="S52" s="127"/>
      <c r="T52" s="127"/>
      <c r="U52" s="127"/>
      <c r="V52" s="127"/>
      <c r="W52" s="128"/>
    </row>
    <row r="53" spans="1:23">
      <c r="A53" s="124" t="s">
        <v>143</v>
      </c>
      <c r="B53" s="79">
        <f t="shared" si="2"/>
        <v>0</v>
      </c>
      <c r="C53" s="129"/>
      <c r="D53" s="129"/>
      <c r="E53" s="129"/>
      <c r="F53" s="129"/>
      <c r="G53" s="129"/>
      <c r="H53" s="129"/>
      <c r="I53" s="129"/>
      <c r="J53" s="129"/>
      <c r="K53" s="129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</row>
    <row r="54" spans="1:23">
      <c r="A54" s="124" t="s">
        <v>144</v>
      </c>
      <c r="B54" s="79">
        <f t="shared" si="2"/>
        <v>0</v>
      </c>
      <c r="C54" s="129"/>
      <c r="D54" s="129"/>
      <c r="E54" s="129"/>
      <c r="F54" s="129"/>
      <c r="G54" s="129"/>
      <c r="H54" s="129"/>
      <c r="I54" s="129"/>
      <c r="J54" s="129"/>
      <c r="K54" s="129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</row>
    <row r="55" spans="1:23">
      <c r="A55" s="131" t="s">
        <v>145</v>
      </c>
      <c r="B55" s="79">
        <f t="shared" si="2"/>
        <v>0</v>
      </c>
      <c r="C55" s="129"/>
      <c r="D55" s="129"/>
      <c r="E55" s="129"/>
      <c r="F55" s="129"/>
      <c r="G55" s="129"/>
      <c r="H55" s="129"/>
      <c r="I55" s="129"/>
      <c r="J55" s="129"/>
      <c r="K55" s="129"/>
      <c r="L55" s="129"/>
      <c r="M55" s="129"/>
      <c r="N55" s="129"/>
      <c r="O55" s="129"/>
      <c r="P55" s="129"/>
      <c r="Q55" s="129"/>
      <c r="R55" s="129"/>
      <c r="S55" s="129"/>
      <c r="T55" s="129"/>
      <c r="U55" s="129"/>
      <c r="V55" s="129"/>
      <c r="W55" s="130"/>
    </row>
    <row r="56" spans="1:23">
      <c r="A56" s="124" t="s">
        <v>146</v>
      </c>
      <c r="B56" s="79">
        <f t="shared" si="2"/>
        <v>0</v>
      </c>
      <c r="C56" s="129"/>
      <c r="D56" s="129"/>
      <c r="E56" s="129"/>
      <c r="F56" s="129"/>
      <c r="G56" s="129"/>
      <c r="H56" s="129"/>
      <c r="I56" s="129"/>
      <c r="J56" s="129"/>
      <c r="K56" s="129"/>
      <c r="L56" s="129"/>
      <c r="M56" s="129"/>
      <c r="N56" s="129"/>
      <c r="O56" s="129"/>
      <c r="P56" s="129"/>
      <c r="Q56" s="129"/>
      <c r="R56" s="129"/>
      <c r="S56" s="129"/>
      <c r="T56" s="129"/>
      <c r="U56" s="129"/>
      <c r="V56" s="129"/>
      <c r="W56" s="130"/>
    </row>
    <row r="57" spans="1:23">
      <c r="A57" s="124" t="s">
        <v>147</v>
      </c>
      <c r="B57" s="79">
        <f t="shared" si="2"/>
        <v>0</v>
      </c>
      <c r="C57" s="129"/>
      <c r="D57" s="129"/>
      <c r="E57" s="129"/>
      <c r="F57" s="129"/>
      <c r="G57" s="129"/>
      <c r="H57" s="129"/>
      <c r="I57" s="129"/>
      <c r="J57" s="129"/>
      <c r="K57" s="129"/>
      <c r="L57" s="129"/>
      <c r="M57" s="129"/>
      <c r="N57" s="129"/>
      <c r="O57" s="129"/>
      <c r="P57" s="129"/>
      <c r="Q57" s="129"/>
      <c r="R57" s="129"/>
      <c r="S57" s="129"/>
      <c r="T57" s="129"/>
      <c r="U57" s="129"/>
      <c r="V57" s="129"/>
      <c r="W57" s="130"/>
    </row>
    <row r="58" spans="1:23">
      <c r="A58" s="124" t="s">
        <v>148</v>
      </c>
      <c r="B58" s="79">
        <f t="shared" si="2"/>
        <v>0</v>
      </c>
      <c r="C58" s="129"/>
      <c r="D58" s="129"/>
      <c r="E58" s="129"/>
      <c r="F58" s="129"/>
      <c r="G58" s="129"/>
      <c r="H58" s="129"/>
      <c r="I58" s="129"/>
      <c r="J58" s="129"/>
      <c r="K58" s="129"/>
      <c r="L58" s="129"/>
      <c r="M58" s="129"/>
      <c r="N58" s="129"/>
      <c r="O58" s="129"/>
      <c r="P58" s="129"/>
      <c r="Q58" s="129"/>
      <c r="R58" s="129"/>
      <c r="S58" s="129"/>
      <c r="T58" s="129"/>
      <c r="U58" s="129"/>
      <c r="V58" s="129"/>
      <c r="W58" s="130"/>
    </row>
    <row r="59" spans="1:23">
      <c r="A59" s="124" t="s">
        <v>149</v>
      </c>
      <c r="B59" s="79">
        <f t="shared" si="2"/>
        <v>0</v>
      </c>
      <c r="C59" s="129"/>
      <c r="D59" s="129"/>
      <c r="E59" s="129"/>
      <c r="F59" s="129"/>
      <c r="G59" s="129"/>
      <c r="H59" s="129"/>
      <c r="I59" s="129"/>
      <c r="J59" s="129"/>
      <c r="K59" s="129"/>
      <c r="L59" s="129"/>
      <c r="M59" s="129"/>
      <c r="N59" s="129"/>
      <c r="O59" s="129"/>
      <c r="P59" s="129"/>
      <c r="Q59" s="129"/>
      <c r="R59" s="129"/>
      <c r="S59" s="129"/>
      <c r="T59" s="129"/>
      <c r="U59" s="129"/>
      <c r="V59" s="129"/>
      <c r="W59" s="130"/>
    </row>
    <row r="60" spans="1:23">
      <c r="A60" s="124" t="s">
        <v>150</v>
      </c>
      <c r="B60" s="79">
        <f t="shared" si="2"/>
        <v>0</v>
      </c>
      <c r="C60" s="129"/>
      <c r="D60" s="129"/>
      <c r="E60" s="129"/>
      <c r="F60" s="129"/>
      <c r="G60" s="129"/>
      <c r="H60" s="129">
        <v>0</v>
      </c>
      <c r="I60" s="129"/>
      <c r="J60" s="129"/>
      <c r="K60" s="129"/>
      <c r="L60" s="129"/>
      <c r="M60" s="129"/>
      <c r="N60" s="129"/>
      <c r="O60" s="129"/>
      <c r="P60" s="129"/>
      <c r="Q60" s="129"/>
      <c r="R60" s="129"/>
      <c r="S60" s="129"/>
      <c r="T60" s="129"/>
      <c r="U60" s="129"/>
      <c r="V60" s="129"/>
      <c r="W60" s="130"/>
    </row>
    <row r="61" spans="1:23">
      <c r="A61" s="124" t="s">
        <v>151</v>
      </c>
      <c r="B61" s="79">
        <f t="shared" si="2"/>
        <v>0</v>
      </c>
      <c r="C61" s="129"/>
      <c r="D61" s="129"/>
      <c r="E61" s="129"/>
      <c r="F61" s="129"/>
      <c r="G61" s="129"/>
      <c r="H61" s="129"/>
      <c r="I61" s="129"/>
      <c r="J61" s="129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30"/>
    </row>
    <row r="62" spans="1:23">
      <c r="A62" s="124" t="s">
        <v>152</v>
      </c>
      <c r="B62" s="79"/>
      <c r="C62" s="129"/>
      <c r="D62" s="129"/>
      <c r="E62" s="129"/>
      <c r="F62" s="129"/>
      <c r="G62" s="129"/>
      <c r="H62" s="129"/>
      <c r="I62" s="129"/>
      <c r="J62" s="129"/>
      <c r="K62" s="129"/>
      <c r="L62" s="129"/>
      <c r="M62" s="129"/>
      <c r="N62" s="129"/>
      <c r="O62" s="129"/>
      <c r="P62" s="129"/>
      <c r="Q62" s="129"/>
      <c r="R62" s="129"/>
      <c r="S62" s="129"/>
      <c r="T62" s="129"/>
      <c r="U62" s="129"/>
      <c r="V62" s="129"/>
      <c r="W62" s="130"/>
    </row>
    <row r="63" spans="1:23" ht="12" thickBot="1">
      <c r="A63" s="132" t="s">
        <v>29</v>
      </c>
      <c r="B63" s="133"/>
      <c r="C63" s="134">
        <f t="shared" ref="C63:W63" si="3">IF(SUM(C52:C62)=0,,SUM(C52:C62))</f>
        <v>0</v>
      </c>
      <c r="D63" s="134">
        <f t="shared" si="3"/>
        <v>0</v>
      </c>
      <c r="E63" s="134">
        <f t="shared" si="3"/>
        <v>0</v>
      </c>
      <c r="F63" s="134">
        <f t="shared" si="3"/>
        <v>0</v>
      </c>
      <c r="G63" s="134">
        <f t="shared" si="3"/>
        <v>0</v>
      </c>
      <c r="H63" s="134">
        <f t="shared" si="3"/>
        <v>0</v>
      </c>
      <c r="I63" s="134">
        <f t="shared" si="3"/>
        <v>0</v>
      </c>
      <c r="J63" s="134">
        <f t="shared" si="3"/>
        <v>0</v>
      </c>
      <c r="K63" s="134">
        <f t="shared" si="3"/>
        <v>0</v>
      </c>
      <c r="L63" s="134">
        <f t="shared" si="3"/>
        <v>0</v>
      </c>
      <c r="M63" s="134">
        <f t="shared" si="3"/>
        <v>0</v>
      </c>
      <c r="N63" s="134">
        <f t="shared" si="3"/>
        <v>0</v>
      </c>
      <c r="O63" s="134">
        <f t="shared" si="3"/>
        <v>0</v>
      </c>
      <c r="P63" s="134">
        <f t="shared" si="3"/>
        <v>0</v>
      </c>
      <c r="Q63" s="134">
        <f t="shared" si="3"/>
        <v>0</v>
      </c>
      <c r="R63" s="134">
        <f t="shared" si="3"/>
        <v>0</v>
      </c>
      <c r="S63" s="134">
        <f t="shared" si="3"/>
        <v>0</v>
      </c>
      <c r="T63" s="134">
        <f t="shared" si="3"/>
        <v>0</v>
      </c>
      <c r="U63" s="134">
        <f t="shared" si="3"/>
        <v>0</v>
      </c>
      <c r="V63" s="134">
        <f t="shared" si="3"/>
        <v>0</v>
      </c>
      <c r="W63" s="135">
        <f t="shared" si="3"/>
        <v>0</v>
      </c>
    </row>
    <row r="64" spans="1:23" ht="12.75" thickTop="1" thickBot="1"/>
    <row r="65" spans="1:23" ht="13.5" thickTop="1">
      <c r="A65" s="861" t="s">
        <v>284</v>
      </c>
      <c r="B65" s="862"/>
      <c r="C65" s="862"/>
      <c r="D65" s="862"/>
      <c r="E65" s="863"/>
      <c r="F65" s="863"/>
      <c r="G65" s="863"/>
      <c r="H65" s="863"/>
      <c r="I65" s="863"/>
      <c r="J65" s="863"/>
      <c r="K65" s="863"/>
      <c r="L65" s="863"/>
      <c r="M65" s="863"/>
      <c r="N65" s="863"/>
      <c r="O65" s="863"/>
      <c r="P65" s="863"/>
      <c r="Q65" s="863"/>
      <c r="R65" s="863"/>
      <c r="S65" s="863"/>
      <c r="T65" s="863"/>
      <c r="U65" s="863"/>
      <c r="V65" s="863"/>
      <c r="W65" s="864"/>
    </row>
    <row r="66" spans="1:23">
      <c r="A66" s="119" t="s">
        <v>141</v>
      </c>
      <c r="B66" s="101" t="s">
        <v>153</v>
      </c>
      <c r="C66" s="101" t="s">
        <v>49</v>
      </c>
      <c r="D66" s="101" t="s">
        <v>33</v>
      </c>
      <c r="E66" s="101" t="s">
        <v>34</v>
      </c>
      <c r="F66" s="101" t="s">
        <v>35</v>
      </c>
      <c r="G66" s="101" t="s">
        <v>36</v>
      </c>
      <c r="H66" s="101" t="s">
        <v>37</v>
      </c>
      <c r="I66" s="101" t="s">
        <v>38</v>
      </c>
      <c r="J66" s="101" t="s">
        <v>39</v>
      </c>
      <c r="K66" s="101" t="s">
        <v>40</v>
      </c>
      <c r="L66" s="101" t="s">
        <v>41</v>
      </c>
      <c r="M66" s="101" t="s">
        <v>42</v>
      </c>
      <c r="N66" s="101" t="s">
        <v>43</v>
      </c>
      <c r="O66" s="101" t="s">
        <v>44</v>
      </c>
      <c r="P66" s="101" t="s">
        <v>45</v>
      </c>
      <c r="Q66" s="101" t="s">
        <v>46</v>
      </c>
      <c r="R66" s="101" t="s">
        <v>47</v>
      </c>
      <c r="S66" s="101" t="s">
        <v>369</v>
      </c>
      <c r="T66" s="101" t="s">
        <v>370</v>
      </c>
      <c r="U66" s="101" t="s">
        <v>371</v>
      </c>
      <c r="V66" s="101" t="s">
        <v>372</v>
      </c>
      <c r="W66" s="102" t="s">
        <v>373</v>
      </c>
    </row>
    <row r="67" spans="1:23">
      <c r="A67" s="125" t="s">
        <v>142</v>
      </c>
      <c r="B67" s="126">
        <f t="shared" ref="B67:B76" si="4">+B52</f>
        <v>0</v>
      </c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8"/>
    </row>
    <row r="68" spans="1:23">
      <c r="A68" s="124" t="s">
        <v>143</v>
      </c>
      <c r="B68" s="79">
        <f t="shared" si="4"/>
        <v>0</v>
      </c>
      <c r="C68" s="82"/>
      <c r="D68" s="82">
        <f t="shared" ref="D68:V68" si="5">IF((C52-D53)=0,,C52-D53)</f>
        <v>0</v>
      </c>
      <c r="E68" s="82">
        <f t="shared" si="5"/>
        <v>0</v>
      </c>
      <c r="F68" s="82">
        <f t="shared" si="5"/>
        <v>0</v>
      </c>
      <c r="G68" s="82">
        <f t="shared" si="5"/>
        <v>0</v>
      </c>
      <c r="H68" s="82">
        <f t="shared" si="5"/>
        <v>0</v>
      </c>
      <c r="I68" s="82">
        <f t="shared" si="5"/>
        <v>0</v>
      </c>
      <c r="J68" s="82">
        <f t="shared" si="5"/>
        <v>0</v>
      </c>
      <c r="K68" s="82">
        <f t="shared" si="5"/>
        <v>0</v>
      </c>
      <c r="L68" s="82">
        <f t="shared" si="5"/>
        <v>0</v>
      </c>
      <c r="M68" s="82">
        <f t="shared" si="5"/>
        <v>0</v>
      </c>
      <c r="N68" s="82">
        <f t="shared" si="5"/>
        <v>0</v>
      </c>
      <c r="O68" s="82">
        <f t="shared" si="5"/>
        <v>0</v>
      </c>
      <c r="P68" s="82">
        <f t="shared" si="5"/>
        <v>0</v>
      </c>
      <c r="Q68" s="82">
        <f t="shared" si="5"/>
        <v>0</v>
      </c>
      <c r="R68" s="82">
        <f t="shared" si="5"/>
        <v>0</v>
      </c>
      <c r="S68" s="82">
        <f t="shared" si="5"/>
        <v>0</v>
      </c>
      <c r="T68" s="82">
        <f t="shared" si="5"/>
        <v>0</v>
      </c>
      <c r="U68" s="82">
        <f t="shared" si="5"/>
        <v>0</v>
      </c>
      <c r="V68" s="82">
        <f t="shared" si="5"/>
        <v>0</v>
      </c>
      <c r="W68" s="139">
        <f t="shared" ref="W68:W77" si="6">IF((V52-W53)=0,,V52-W53)+W52</f>
        <v>0</v>
      </c>
    </row>
    <row r="69" spans="1:23">
      <c r="A69" s="124" t="s">
        <v>144</v>
      </c>
      <c r="B69" s="79">
        <f t="shared" si="4"/>
        <v>0</v>
      </c>
      <c r="C69" s="82"/>
      <c r="D69" s="82">
        <f t="shared" ref="D69:V69" si="7">IF((C53-D54)=0,,C53-D54)</f>
        <v>0</v>
      </c>
      <c r="E69" s="82">
        <f t="shared" si="7"/>
        <v>0</v>
      </c>
      <c r="F69" s="82">
        <f t="shared" si="7"/>
        <v>0</v>
      </c>
      <c r="G69" s="82">
        <f t="shared" si="7"/>
        <v>0</v>
      </c>
      <c r="H69" s="82">
        <f t="shared" si="7"/>
        <v>0</v>
      </c>
      <c r="I69" s="82">
        <f t="shared" si="7"/>
        <v>0</v>
      </c>
      <c r="J69" s="82">
        <f t="shared" si="7"/>
        <v>0</v>
      </c>
      <c r="K69" s="82">
        <f t="shared" si="7"/>
        <v>0</v>
      </c>
      <c r="L69" s="82">
        <f t="shared" si="7"/>
        <v>0</v>
      </c>
      <c r="M69" s="82">
        <f t="shared" si="7"/>
        <v>0</v>
      </c>
      <c r="N69" s="82">
        <f t="shared" si="7"/>
        <v>0</v>
      </c>
      <c r="O69" s="82">
        <f t="shared" si="7"/>
        <v>0</v>
      </c>
      <c r="P69" s="82">
        <f t="shared" si="7"/>
        <v>0</v>
      </c>
      <c r="Q69" s="82">
        <f t="shared" si="7"/>
        <v>0</v>
      </c>
      <c r="R69" s="82">
        <f t="shared" si="7"/>
        <v>0</v>
      </c>
      <c r="S69" s="82">
        <f t="shared" si="7"/>
        <v>0</v>
      </c>
      <c r="T69" s="82">
        <f t="shared" si="7"/>
        <v>0</v>
      </c>
      <c r="U69" s="82">
        <f t="shared" si="7"/>
        <v>0</v>
      </c>
      <c r="V69" s="82">
        <f t="shared" si="7"/>
        <v>0</v>
      </c>
      <c r="W69" s="139">
        <f t="shared" si="6"/>
        <v>0</v>
      </c>
    </row>
    <row r="70" spans="1:23">
      <c r="A70" s="131" t="s">
        <v>145</v>
      </c>
      <c r="B70" s="79">
        <f t="shared" si="4"/>
        <v>0</v>
      </c>
      <c r="C70" s="82"/>
      <c r="D70" s="82">
        <f t="shared" ref="D70:V70" si="8">IF((C54-D55)=0,,C54-D55)</f>
        <v>0</v>
      </c>
      <c r="E70" s="82">
        <f t="shared" si="8"/>
        <v>0</v>
      </c>
      <c r="F70" s="82">
        <f t="shared" si="8"/>
        <v>0</v>
      </c>
      <c r="G70" s="82">
        <f t="shared" si="8"/>
        <v>0</v>
      </c>
      <c r="H70" s="82">
        <f t="shared" si="8"/>
        <v>0</v>
      </c>
      <c r="I70" s="82">
        <f t="shared" si="8"/>
        <v>0</v>
      </c>
      <c r="J70" s="82">
        <f t="shared" si="8"/>
        <v>0</v>
      </c>
      <c r="K70" s="82">
        <f t="shared" si="8"/>
        <v>0</v>
      </c>
      <c r="L70" s="82">
        <f t="shared" si="8"/>
        <v>0</v>
      </c>
      <c r="M70" s="82">
        <f t="shared" si="8"/>
        <v>0</v>
      </c>
      <c r="N70" s="82">
        <f t="shared" si="8"/>
        <v>0</v>
      </c>
      <c r="O70" s="82">
        <f t="shared" si="8"/>
        <v>0</v>
      </c>
      <c r="P70" s="82">
        <f t="shared" si="8"/>
        <v>0</v>
      </c>
      <c r="Q70" s="82">
        <f t="shared" si="8"/>
        <v>0</v>
      </c>
      <c r="R70" s="82">
        <f t="shared" si="8"/>
        <v>0</v>
      </c>
      <c r="S70" s="82">
        <f t="shared" si="8"/>
        <v>0</v>
      </c>
      <c r="T70" s="82">
        <f t="shared" si="8"/>
        <v>0</v>
      </c>
      <c r="U70" s="82">
        <f t="shared" si="8"/>
        <v>0</v>
      </c>
      <c r="V70" s="82">
        <f t="shared" si="8"/>
        <v>0</v>
      </c>
      <c r="W70" s="139">
        <f t="shared" si="6"/>
        <v>0</v>
      </c>
    </row>
    <row r="71" spans="1:23">
      <c r="A71" s="124" t="s">
        <v>146</v>
      </c>
      <c r="B71" s="79">
        <f t="shared" si="4"/>
        <v>0</v>
      </c>
      <c r="C71" s="82"/>
      <c r="D71" s="82">
        <f t="shared" ref="D71:V71" si="9">IF((C55-D56)=0,,C55-D56)</f>
        <v>0</v>
      </c>
      <c r="E71" s="82">
        <f t="shared" si="9"/>
        <v>0</v>
      </c>
      <c r="F71" s="82">
        <f t="shared" si="9"/>
        <v>0</v>
      </c>
      <c r="G71" s="82">
        <f t="shared" si="9"/>
        <v>0</v>
      </c>
      <c r="H71" s="82">
        <f t="shared" si="9"/>
        <v>0</v>
      </c>
      <c r="I71" s="82">
        <f t="shared" si="9"/>
        <v>0</v>
      </c>
      <c r="J71" s="82">
        <f t="shared" si="9"/>
        <v>0</v>
      </c>
      <c r="K71" s="82">
        <f t="shared" si="9"/>
        <v>0</v>
      </c>
      <c r="L71" s="82">
        <f t="shared" si="9"/>
        <v>0</v>
      </c>
      <c r="M71" s="82">
        <f t="shared" si="9"/>
        <v>0</v>
      </c>
      <c r="N71" s="82">
        <f t="shared" si="9"/>
        <v>0</v>
      </c>
      <c r="O71" s="82">
        <f t="shared" si="9"/>
        <v>0</v>
      </c>
      <c r="P71" s="82">
        <f t="shared" si="9"/>
        <v>0</v>
      </c>
      <c r="Q71" s="82">
        <f t="shared" si="9"/>
        <v>0</v>
      </c>
      <c r="R71" s="82">
        <f t="shared" si="9"/>
        <v>0</v>
      </c>
      <c r="S71" s="82">
        <f t="shared" si="9"/>
        <v>0</v>
      </c>
      <c r="T71" s="82">
        <f t="shared" si="9"/>
        <v>0</v>
      </c>
      <c r="U71" s="82">
        <f t="shared" si="9"/>
        <v>0</v>
      </c>
      <c r="V71" s="82">
        <f t="shared" si="9"/>
        <v>0</v>
      </c>
      <c r="W71" s="139">
        <f t="shared" si="6"/>
        <v>0</v>
      </c>
    </row>
    <row r="72" spans="1:23">
      <c r="A72" s="124" t="s">
        <v>147</v>
      </c>
      <c r="B72" s="79">
        <f t="shared" si="4"/>
        <v>0</v>
      </c>
      <c r="C72" s="82"/>
      <c r="D72" s="82">
        <f t="shared" ref="D72:V72" si="10">IF((C56-D57)=0,,C56-D57)</f>
        <v>0</v>
      </c>
      <c r="E72" s="82">
        <f t="shared" si="10"/>
        <v>0</v>
      </c>
      <c r="F72" s="82">
        <f t="shared" si="10"/>
        <v>0</v>
      </c>
      <c r="G72" s="82">
        <f t="shared" si="10"/>
        <v>0</v>
      </c>
      <c r="H72" s="82">
        <f t="shared" si="10"/>
        <v>0</v>
      </c>
      <c r="I72" s="82">
        <f t="shared" si="10"/>
        <v>0</v>
      </c>
      <c r="J72" s="82">
        <f t="shared" si="10"/>
        <v>0</v>
      </c>
      <c r="K72" s="82">
        <f t="shared" si="10"/>
        <v>0</v>
      </c>
      <c r="L72" s="82">
        <f t="shared" si="10"/>
        <v>0</v>
      </c>
      <c r="M72" s="82">
        <f t="shared" si="10"/>
        <v>0</v>
      </c>
      <c r="N72" s="82">
        <f t="shared" si="10"/>
        <v>0</v>
      </c>
      <c r="O72" s="82">
        <f t="shared" si="10"/>
        <v>0</v>
      </c>
      <c r="P72" s="82">
        <f t="shared" si="10"/>
        <v>0</v>
      </c>
      <c r="Q72" s="82">
        <f t="shared" si="10"/>
        <v>0</v>
      </c>
      <c r="R72" s="82">
        <f t="shared" si="10"/>
        <v>0</v>
      </c>
      <c r="S72" s="82">
        <f t="shared" si="10"/>
        <v>0</v>
      </c>
      <c r="T72" s="82">
        <f t="shared" si="10"/>
        <v>0</v>
      </c>
      <c r="U72" s="82">
        <f t="shared" si="10"/>
        <v>0</v>
      </c>
      <c r="V72" s="82">
        <f t="shared" si="10"/>
        <v>0</v>
      </c>
      <c r="W72" s="139">
        <f t="shared" si="6"/>
        <v>0</v>
      </c>
    </row>
    <row r="73" spans="1:23">
      <c r="A73" s="124" t="s">
        <v>148</v>
      </c>
      <c r="B73" s="79">
        <f t="shared" si="4"/>
        <v>0</v>
      </c>
      <c r="C73" s="82"/>
      <c r="D73" s="82">
        <f t="shared" ref="D73:V73" si="11">IF((C57-D58)=0,,C57-D58)</f>
        <v>0</v>
      </c>
      <c r="E73" s="82">
        <f t="shared" si="11"/>
        <v>0</v>
      </c>
      <c r="F73" s="82">
        <f t="shared" si="11"/>
        <v>0</v>
      </c>
      <c r="G73" s="82">
        <f t="shared" si="11"/>
        <v>0</v>
      </c>
      <c r="H73" s="82">
        <f t="shared" si="11"/>
        <v>0</v>
      </c>
      <c r="I73" s="82">
        <f t="shared" si="11"/>
        <v>0</v>
      </c>
      <c r="J73" s="82">
        <f t="shared" si="11"/>
        <v>0</v>
      </c>
      <c r="K73" s="82">
        <f t="shared" si="11"/>
        <v>0</v>
      </c>
      <c r="L73" s="82">
        <f t="shared" si="11"/>
        <v>0</v>
      </c>
      <c r="M73" s="82">
        <f t="shared" si="11"/>
        <v>0</v>
      </c>
      <c r="N73" s="82">
        <f t="shared" si="11"/>
        <v>0</v>
      </c>
      <c r="O73" s="82">
        <f t="shared" si="11"/>
        <v>0</v>
      </c>
      <c r="P73" s="82">
        <f t="shared" si="11"/>
        <v>0</v>
      </c>
      <c r="Q73" s="82">
        <f t="shared" si="11"/>
        <v>0</v>
      </c>
      <c r="R73" s="82">
        <f t="shared" si="11"/>
        <v>0</v>
      </c>
      <c r="S73" s="82">
        <f t="shared" si="11"/>
        <v>0</v>
      </c>
      <c r="T73" s="82">
        <f t="shared" si="11"/>
        <v>0</v>
      </c>
      <c r="U73" s="82">
        <f t="shared" si="11"/>
        <v>0</v>
      </c>
      <c r="V73" s="82">
        <f t="shared" si="11"/>
        <v>0</v>
      </c>
      <c r="W73" s="139">
        <f t="shared" si="6"/>
        <v>0</v>
      </c>
    </row>
    <row r="74" spans="1:23">
      <c r="A74" s="124" t="s">
        <v>149</v>
      </c>
      <c r="B74" s="79">
        <f t="shared" si="4"/>
        <v>0</v>
      </c>
      <c r="C74" s="82"/>
      <c r="D74" s="82">
        <f t="shared" ref="D74:V74" si="12">IF((C58-D59)=0,,C58-D59)</f>
        <v>0</v>
      </c>
      <c r="E74" s="82">
        <f t="shared" si="12"/>
        <v>0</v>
      </c>
      <c r="F74" s="82">
        <f t="shared" si="12"/>
        <v>0</v>
      </c>
      <c r="G74" s="82">
        <f t="shared" si="12"/>
        <v>0</v>
      </c>
      <c r="H74" s="82">
        <f t="shared" si="12"/>
        <v>0</v>
      </c>
      <c r="I74" s="82">
        <f t="shared" si="12"/>
        <v>0</v>
      </c>
      <c r="J74" s="82">
        <f t="shared" si="12"/>
        <v>0</v>
      </c>
      <c r="K74" s="82">
        <f t="shared" si="12"/>
        <v>0</v>
      </c>
      <c r="L74" s="82">
        <f t="shared" si="12"/>
        <v>0</v>
      </c>
      <c r="M74" s="82">
        <f t="shared" si="12"/>
        <v>0</v>
      </c>
      <c r="N74" s="82">
        <f t="shared" si="12"/>
        <v>0</v>
      </c>
      <c r="O74" s="82">
        <f t="shared" si="12"/>
        <v>0</v>
      </c>
      <c r="P74" s="82">
        <f t="shared" si="12"/>
        <v>0</v>
      </c>
      <c r="Q74" s="82">
        <f t="shared" si="12"/>
        <v>0</v>
      </c>
      <c r="R74" s="82">
        <f t="shared" si="12"/>
        <v>0</v>
      </c>
      <c r="S74" s="82">
        <f t="shared" si="12"/>
        <v>0</v>
      </c>
      <c r="T74" s="82">
        <f t="shared" si="12"/>
        <v>0</v>
      </c>
      <c r="U74" s="82">
        <f t="shared" si="12"/>
        <v>0</v>
      </c>
      <c r="V74" s="82">
        <f t="shared" si="12"/>
        <v>0</v>
      </c>
      <c r="W74" s="139">
        <f t="shared" si="6"/>
        <v>0</v>
      </c>
    </row>
    <row r="75" spans="1:23">
      <c r="A75" s="124" t="s">
        <v>150</v>
      </c>
      <c r="B75" s="79">
        <f t="shared" si="4"/>
        <v>0</v>
      </c>
      <c r="C75" s="82"/>
      <c r="D75" s="82">
        <f t="shared" ref="D75:V75" si="13">IF((C59-D60)=0,,C59-D60)</f>
        <v>0</v>
      </c>
      <c r="E75" s="82">
        <f t="shared" si="13"/>
        <v>0</v>
      </c>
      <c r="F75" s="82">
        <f t="shared" si="13"/>
        <v>0</v>
      </c>
      <c r="G75" s="82">
        <f t="shared" si="13"/>
        <v>0</v>
      </c>
      <c r="H75" s="82">
        <f t="shared" si="13"/>
        <v>0</v>
      </c>
      <c r="I75" s="82">
        <f t="shared" si="13"/>
        <v>0</v>
      </c>
      <c r="J75" s="82">
        <f t="shared" si="13"/>
        <v>0</v>
      </c>
      <c r="K75" s="82">
        <f t="shared" si="13"/>
        <v>0</v>
      </c>
      <c r="L75" s="82">
        <f t="shared" si="13"/>
        <v>0</v>
      </c>
      <c r="M75" s="82">
        <f t="shared" si="13"/>
        <v>0</v>
      </c>
      <c r="N75" s="82">
        <f t="shared" si="13"/>
        <v>0</v>
      </c>
      <c r="O75" s="82">
        <f t="shared" si="13"/>
        <v>0</v>
      </c>
      <c r="P75" s="82">
        <f t="shared" si="13"/>
        <v>0</v>
      </c>
      <c r="Q75" s="82">
        <f t="shared" si="13"/>
        <v>0</v>
      </c>
      <c r="R75" s="82">
        <f t="shared" si="13"/>
        <v>0</v>
      </c>
      <c r="S75" s="82">
        <f t="shared" si="13"/>
        <v>0</v>
      </c>
      <c r="T75" s="82">
        <f t="shared" si="13"/>
        <v>0</v>
      </c>
      <c r="U75" s="82">
        <f t="shared" si="13"/>
        <v>0</v>
      </c>
      <c r="V75" s="82">
        <f t="shared" si="13"/>
        <v>0</v>
      </c>
      <c r="W75" s="139">
        <f t="shared" si="6"/>
        <v>0</v>
      </c>
    </row>
    <row r="76" spans="1:23">
      <c r="A76" s="124" t="s">
        <v>151</v>
      </c>
      <c r="B76" s="79">
        <f t="shared" si="4"/>
        <v>0</v>
      </c>
      <c r="C76" s="82"/>
      <c r="D76" s="82">
        <f t="shared" ref="D76:V76" si="14">IF((C60-D61)=0,,C60-D61)</f>
        <v>0</v>
      </c>
      <c r="E76" s="82">
        <f t="shared" si="14"/>
        <v>0</v>
      </c>
      <c r="F76" s="82">
        <f t="shared" si="14"/>
        <v>0</v>
      </c>
      <c r="G76" s="82">
        <f t="shared" si="14"/>
        <v>0</v>
      </c>
      <c r="H76" s="82">
        <f t="shared" si="14"/>
        <v>0</v>
      </c>
      <c r="I76" s="82">
        <f t="shared" si="14"/>
        <v>0</v>
      </c>
      <c r="J76" s="82">
        <f t="shared" si="14"/>
        <v>0</v>
      </c>
      <c r="K76" s="82">
        <f t="shared" si="14"/>
        <v>0</v>
      </c>
      <c r="L76" s="82">
        <f t="shared" si="14"/>
        <v>0</v>
      </c>
      <c r="M76" s="82">
        <f t="shared" si="14"/>
        <v>0</v>
      </c>
      <c r="N76" s="82">
        <f t="shared" si="14"/>
        <v>0</v>
      </c>
      <c r="O76" s="82">
        <f t="shared" si="14"/>
        <v>0</v>
      </c>
      <c r="P76" s="82">
        <f t="shared" si="14"/>
        <v>0</v>
      </c>
      <c r="Q76" s="82">
        <f t="shared" si="14"/>
        <v>0</v>
      </c>
      <c r="R76" s="82">
        <f t="shared" si="14"/>
        <v>0</v>
      </c>
      <c r="S76" s="82">
        <f t="shared" si="14"/>
        <v>0</v>
      </c>
      <c r="T76" s="82">
        <f t="shared" si="14"/>
        <v>0</v>
      </c>
      <c r="U76" s="82">
        <f t="shared" si="14"/>
        <v>0</v>
      </c>
      <c r="V76" s="82">
        <f t="shared" si="14"/>
        <v>0</v>
      </c>
      <c r="W76" s="139">
        <f t="shared" si="6"/>
        <v>0</v>
      </c>
    </row>
    <row r="77" spans="1:23">
      <c r="A77" s="124" t="s">
        <v>152</v>
      </c>
      <c r="B77" s="81"/>
      <c r="C77" s="82"/>
      <c r="D77" s="82">
        <f t="shared" ref="D77:V77" si="15">IF((C61-D62)=0,,C61-D62)</f>
        <v>0</v>
      </c>
      <c r="E77" s="82">
        <f t="shared" si="15"/>
        <v>0</v>
      </c>
      <c r="F77" s="82">
        <f t="shared" si="15"/>
        <v>0</v>
      </c>
      <c r="G77" s="82">
        <f t="shared" si="15"/>
        <v>0</v>
      </c>
      <c r="H77" s="82">
        <f t="shared" si="15"/>
        <v>0</v>
      </c>
      <c r="I77" s="82">
        <f t="shared" si="15"/>
        <v>0</v>
      </c>
      <c r="J77" s="82">
        <f t="shared" si="15"/>
        <v>0</v>
      </c>
      <c r="K77" s="82">
        <f t="shared" si="15"/>
        <v>0</v>
      </c>
      <c r="L77" s="82">
        <f t="shared" si="15"/>
        <v>0</v>
      </c>
      <c r="M77" s="82">
        <f t="shared" si="15"/>
        <v>0</v>
      </c>
      <c r="N77" s="82">
        <f t="shared" si="15"/>
        <v>0</v>
      </c>
      <c r="O77" s="82">
        <f t="shared" si="15"/>
        <v>0</v>
      </c>
      <c r="P77" s="82">
        <f t="shared" si="15"/>
        <v>0</v>
      </c>
      <c r="Q77" s="82">
        <f t="shared" si="15"/>
        <v>0</v>
      </c>
      <c r="R77" s="82">
        <f t="shared" si="15"/>
        <v>0</v>
      </c>
      <c r="S77" s="82">
        <f t="shared" si="15"/>
        <v>0</v>
      </c>
      <c r="T77" s="82">
        <f t="shared" si="15"/>
        <v>0</v>
      </c>
      <c r="U77" s="82">
        <f t="shared" si="15"/>
        <v>0</v>
      </c>
      <c r="V77" s="82">
        <f t="shared" si="15"/>
        <v>0</v>
      </c>
      <c r="W77" s="139">
        <f t="shared" si="6"/>
        <v>0</v>
      </c>
    </row>
    <row r="78" spans="1:23" ht="12" thickBot="1">
      <c r="A78" s="132" t="s">
        <v>29</v>
      </c>
      <c r="B78" s="133"/>
      <c r="C78" s="134"/>
      <c r="D78" s="134">
        <f t="shared" ref="D78:K78" si="16">IF(SUM(D67:D77)=0,,SUM(D67:D77))</f>
        <v>0</v>
      </c>
      <c r="E78" s="134">
        <f t="shared" si="16"/>
        <v>0</v>
      </c>
      <c r="F78" s="134">
        <f t="shared" si="16"/>
        <v>0</v>
      </c>
      <c r="G78" s="134">
        <f t="shared" si="16"/>
        <v>0</v>
      </c>
      <c r="H78" s="134">
        <f t="shared" si="16"/>
        <v>0</v>
      </c>
      <c r="I78" s="134">
        <f t="shared" si="16"/>
        <v>0</v>
      </c>
      <c r="J78" s="134">
        <f t="shared" si="16"/>
        <v>0</v>
      </c>
      <c r="K78" s="134">
        <f t="shared" si="16"/>
        <v>0</v>
      </c>
      <c r="L78" s="134">
        <f t="shared" ref="L78:V78" si="17">IF(SUM(L67:L77)=0,,SUM(L67:L77))</f>
        <v>0</v>
      </c>
      <c r="M78" s="134">
        <f t="shared" si="17"/>
        <v>0</v>
      </c>
      <c r="N78" s="134">
        <f t="shared" si="17"/>
        <v>0</v>
      </c>
      <c r="O78" s="134">
        <f t="shared" si="17"/>
        <v>0</v>
      </c>
      <c r="P78" s="134">
        <f t="shared" si="17"/>
        <v>0</v>
      </c>
      <c r="Q78" s="134">
        <f t="shared" si="17"/>
        <v>0</v>
      </c>
      <c r="R78" s="134">
        <f t="shared" si="17"/>
        <v>0</v>
      </c>
      <c r="S78" s="134">
        <f t="shared" si="17"/>
        <v>0</v>
      </c>
      <c r="T78" s="134">
        <f t="shared" si="17"/>
        <v>0</v>
      </c>
      <c r="U78" s="134">
        <f t="shared" si="17"/>
        <v>0</v>
      </c>
      <c r="V78" s="134">
        <f t="shared" si="17"/>
        <v>0</v>
      </c>
      <c r="W78" s="135">
        <f t="shared" ref="W78" si="18">IF(SUM(W67:W77)=0,,SUM(W67:W77))</f>
        <v>0</v>
      </c>
    </row>
    <row r="79" spans="1:23" ht="12.75" thickTop="1" thickBot="1">
      <c r="A79" s="77"/>
      <c r="B79" s="77"/>
      <c r="C79" s="80"/>
      <c r="D79" s="80"/>
      <c r="E79" s="80"/>
      <c r="F79" s="80"/>
      <c r="G79" s="80"/>
      <c r="H79" s="80"/>
      <c r="I79" s="80"/>
      <c r="J79" s="80"/>
      <c r="K79" s="80"/>
      <c r="L79" s="80"/>
      <c r="M79" s="80"/>
      <c r="N79" s="80"/>
      <c r="O79" s="80"/>
      <c r="P79" s="80"/>
      <c r="Q79" s="80"/>
      <c r="R79" s="80"/>
    </row>
    <row r="80" spans="1:23" ht="13.5" thickTop="1">
      <c r="A80" s="861" t="s">
        <v>285</v>
      </c>
      <c r="B80" s="862"/>
      <c r="C80" s="862"/>
      <c r="D80" s="862"/>
      <c r="E80" s="863"/>
      <c r="F80" s="863"/>
      <c r="G80" s="863"/>
      <c r="H80" s="863"/>
      <c r="I80" s="863"/>
      <c r="J80" s="863"/>
      <c r="K80" s="863"/>
      <c r="L80" s="863"/>
      <c r="M80" s="863"/>
      <c r="N80" s="863"/>
      <c r="O80" s="863"/>
      <c r="P80" s="863"/>
      <c r="Q80" s="863"/>
      <c r="R80" s="863"/>
      <c r="S80" s="863"/>
      <c r="T80" s="863"/>
      <c r="U80" s="863"/>
      <c r="V80" s="863"/>
      <c r="W80" s="864"/>
    </row>
    <row r="81" spans="1:24">
      <c r="A81" s="117" t="s">
        <v>157</v>
      </c>
      <c r="B81" s="118"/>
      <c r="C81" s="118" t="s">
        <v>49</v>
      </c>
      <c r="D81" s="118" t="s">
        <v>33</v>
      </c>
      <c r="E81" s="118" t="s">
        <v>34</v>
      </c>
      <c r="F81" s="118" t="s">
        <v>35</v>
      </c>
      <c r="G81" s="118" t="s">
        <v>36</v>
      </c>
      <c r="H81" s="118" t="s">
        <v>37</v>
      </c>
      <c r="I81" s="118" t="s">
        <v>38</v>
      </c>
      <c r="J81" s="118" t="s">
        <v>39</v>
      </c>
      <c r="K81" s="118" t="s">
        <v>40</v>
      </c>
      <c r="L81" s="118" t="s">
        <v>41</v>
      </c>
      <c r="M81" s="118" t="s">
        <v>42</v>
      </c>
      <c r="N81" s="118" t="s">
        <v>43</v>
      </c>
      <c r="O81" s="118" t="s">
        <v>44</v>
      </c>
      <c r="P81" s="118" t="s">
        <v>45</v>
      </c>
      <c r="Q81" s="118" t="s">
        <v>46</v>
      </c>
      <c r="R81" s="118" t="s">
        <v>47</v>
      </c>
      <c r="S81" s="118" t="s">
        <v>369</v>
      </c>
      <c r="T81" s="118" t="s">
        <v>370</v>
      </c>
      <c r="U81" s="118" t="s">
        <v>371</v>
      </c>
      <c r="V81" s="118" t="s">
        <v>372</v>
      </c>
      <c r="W81" s="120" t="s">
        <v>373</v>
      </c>
    </row>
    <row r="82" spans="1:24">
      <c r="A82" s="140" t="s">
        <v>155</v>
      </c>
      <c r="B82" s="688"/>
      <c r="C82" s="689" t="str">
        <f>IFERROR(SUMPRODUCT(B52:B61,C52:C61)/C63,"")</f>
        <v/>
      </c>
      <c r="D82" s="690">
        <v>1</v>
      </c>
      <c r="E82" s="690">
        <v>1</v>
      </c>
      <c r="F82" s="690">
        <v>1</v>
      </c>
      <c r="G82" s="690">
        <v>1</v>
      </c>
      <c r="H82" s="690">
        <v>1</v>
      </c>
      <c r="I82" s="690">
        <v>1</v>
      </c>
      <c r="J82" s="690">
        <v>1</v>
      </c>
      <c r="K82" s="690">
        <v>1</v>
      </c>
      <c r="L82" s="690">
        <v>1</v>
      </c>
      <c r="M82" s="690">
        <v>1</v>
      </c>
      <c r="N82" s="690">
        <v>1</v>
      </c>
      <c r="O82" s="690">
        <v>1</v>
      </c>
      <c r="P82" s="690">
        <v>1</v>
      </c>
      <c r="Q82" s="690">
        <v>1</v>
      </c>
      <c r="R82" s="690">
        <v>1</v>
      </c>
      <c r="S82" s="690">
        <v>1</v>
      </c>
      <c r="T82" s="690">
        <v>1</v>
      </c>
      <c r="U82" s="690">
        <v>1</v>
      </c>
      <c r="V82" s="690">
        <v>1</v>
      </c>
      <c r="W82" s="691">
        <v>1</v>
      </c>
    </row>
    <row r="83" spans="1:24">
      <c r="A83" s="141" t="s">
        <v>60</v>
      </c>
      <c r="B83" s="692"/>
      <c r="C83" s="693">
        <f>+C63</f>
        <v>0</v>
      </c>
      <c r="D83" s="693">
        <f t="shared" ref="D83:W83" si="19">+D52</f>
        <v>0</v>
      </c>
      <c r="E83" s="693">
        <f t="shared" si="19"/>
        <v>0</v>
      </c>
      <c r="F83" s="693">
        <f t="shared" si="19"/>
        <v>0</v>
      </c>
      <c r="G83" s="693">
        <f t="shared" si="19"/>
        <v>0</v>
      </c>
      <c r="H83" s="693">
        <f t="shared" si="19"/>
        <v>0</v>
      </c>
      <c r="I83" s="693">
        <f t="shared" si="19"/>
        <v>0</v>
      </c>
      <c r="J83" s="693">
        <f t="shared" si="19"/>
        <v>0</v>
      </c>
      <c r="K83" s="693">
        <f t="shared" si="19"/>
        <v>0</v>
      </c>
      <c r="L83" s="693">
        <f t="shared" si="19"/>
        <v>0</v>
      </c>
      <c r="M83" s="693">
        <f t="shared" si="19"/>
        <v>0</v>
      </c>
      <c r="N83" s="693">
        <f t="shared" si="19"/>
        <v>0</v>
      </c>
      <c r="O83" s="693">
        <f t="shared" si="19"/>
        <v>0</v>
      </c>
      <c r="P83" s="693">
        <f t="shared" si="19"/>
        <v>0</v>
      </c>
      <c r="Q83" s="693">
        <f t="shared" si="19"/>
        <v>0</v>
      </c>
      <c r="R83" s="693">
        <f t="shared" si="19"/>
        <v>0</v>
      </c>
      <c r="S83" s="693">
        <f t="shared" si="19"/>
        <v>0</v>
      </c>
      <c r="T83" s="693">
        <f t="shared" si="19"/>
        <v>0</v>
      </c>
      <c r="U83" s="693">
        <f t="shared" si="19"/>
        <v>0</v>
      </c>
      <c r="V83" s="693">
        <f t="shared" si="19"/>
        <v>0</v>
      </c>
      <c r="W83" s="694">
        <f t="shared" si="19"/>
        <v>0</v>
      </c>
    </row>
    <row r="84" spans="1:24" ht="12" thickBot="1">
      <c r="A84" s="81"/>
      <c r="B84" s="81"/>
      <c r="C84" s="82"/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</row>
    <row r="85" spans="1:24" ht="13.5" thickTop="1">
      <c r="A85" s="861" t="s">
        <v>286</v>
      </c>
      <c r="B85" s="862"/>
      <c r="C85" s="862"/>
      <c r="D85" s="862"/>
      <c r="E85" s="863"/>
      <c r="F85" s="863"/>
      <c r="G85" s="863"/>
      <c r="H85" s="863"/>
      <c r="I85" s="863"/>
      <c r="J85" s="863"/>
      <c r="K85" s="863"/>
      <c r="L85" s="863"/>
      <c r="M85" s="863"/>
      <c r="N85" s="863"/>
      <c r="O85" s="863"/>
      <c r="P85" s="863"/>
      <c r="Q85" s="863"/>
      <c r="R85" s="863"/>
      <c r="S85" s="863"/>
      <c r="T85" s="863"/>
      <c r="U85" s="863"/>
      <c r="V85" s="863"/>
      <c r="W85" s="864"/>
    </row>
    <row r="86" spans="1:24">
      <c r="A86" s="117" t="s">
        <v>157</v>
      </c>
      <c r="B86" s="118"/>
      <c r="C86" s="118" t="s">
        <v>49</v>
      </c>
      <c r="D86" s="118" t="s">
        <v>33</v>
      </c>
      <c r="E86" s="118" t="s">
        <v>34</v>
      </c>
      <c r="F86" s="118" t="s">
        <v>35</v>
      </c>
      <c r="G86" s="118" t="s">
        <v>36</v>
      </c>
      <c r="H86" s="118" t="s">
        <v>37</v>
      </c>
      <c r="I86" s="118" t="s">
        <v>38</v>
      </c>
      <c r="J86" s="118" t="s">
        <v>39</v>
      </c>
      <c r="K86" s="118" t="s">
        <v>40</v>
      </c>
      <c r="L86" s="118" t="s">
        <v>41</v>
      </c>
      <c r="M86" s="118" t="s">
        <v>42</v>
      </c>
      <c r="N86" s="118" t="s">
        <v>43</v>
      </c>
      <c r="O86" s="118" t="s">
        <v>44</v>
      </c>
      <c r="P86" s="118" t="s">
        <v>45</v>
      </c>
      <c r="Q86" s="118" t="s">
        <v>46</v>
      </c>
      <c r="R86" s="118" t="s">
        <v>47</v>
      </c>
      <c r="S86" s="118" t="s">
        <v>369</v>
      </c>
      <c r="T86" s="118" t="s">
        <v>370</v>
      </c>
      <c r="U86" s="118" t="s">
        <v>371</v>
      </c>
      <c r="V86" s="118" t="s">
        <v>372</v>
      </c>
      <c r="W86" s="120" t="s">
        <v>373</v>
      </c>
    </row>
    <row r="87" spans="1:24">
      <c r="A87" s="140" t="s">
        <v>155</v>
      </c>
      <c r="B87" s="688"/>
      <c r="C87" s="689"/>
      <c r="D87" s="690">
        <f t="shared" ref="D87:L87" si="20">IFERROR(IF(D88=0,0,SUMPRODUCT(D68:D76,$B$68:$B$76)/D88),"")</f>
        <v>0</v>
      </c>
      <c r="E87" s="690">
        <f t="shared" si="20"/>
        <v>0</v>
      </c>
      <c r="F87" s="690">
        <f t="shared" si="20"/>
        <v>0</v>
      </c>
      <c r="G87" s="690">
        <f t="shared" si="20"/>
        <v>0</v>
      </c>
      <c r="H87" s="690">
        <f t="shared" si="20"/>
        <v>0</v>
      </c>
      <c r="I87" s="690">
        <f t="shared" si="20"/>
        <v>0</v>
      </c>
      <c r="J87" s="690">
        <f t="shared" si="20"/>
        <v>0</v>
      </c>
      <c r="K87" s="690">
        <f t="shared" si="20"/>
        <v>0</v>
      </c>
      <c r="L87" s="690">
        <f t="shared" si="20"/>
        <v>0</v>
      </c>
      <c r="M87" s="690">
        <f t="shared" ref="M87:W87" si="21">IFERROR(IF(M88=0,0,SUMPRODUCT(M68:M76,$B$68:$B$76)/M88),"")</f>
        <v>0</v>
      </c>
      <c r="N87" s="690">
        <f t="shared" si="21"/>
        <v>0</v>
      </c>
      <c r="O87" s="690">
        <f t="shared" si="21"/>
        <v>0</v>
      </c>
      <c r="P87" s="690">
        <f t="shared" si="21"/>
        <v>0</v>
      </c>
      <c r="Q87" s="690">
        <f t="shared" si="21"/>
        <v>0</v>
      </c>
      <c r="R87" s="690">
        <f t="shared" si="21"/>
        <v>0</v>
      </c>
      <c r="S87" s="690">
        <f t="shared" si="21"/>
        <v>0</v>
      </c>
      <c r="T87" s="690">
        <f t="shared" si="21"/>
        <v>0</v>
      </c>
      <c r="U87" s="690">
        <f t="shared" si="21"/>
        <v>0</v>
      </c>
      <c r="V87" s="690">
        <f t="shared" si="21"/>
        <v>0</v>
      </c>
      <c r="W87" s="691">
        <f t="shared" si="21"/>
        <v>0</v>
      </c>
    </row>
    <row r="88" spans="1:24" ht="12" thickBot="1">
      <c r="A88" s="698" t="s">
        <v>60</v>
      </c>
      <c r="B88" s="695"/>
      <c r="C88" s="696"/>
      <c r="D88" s="696">
        <f t="shared" ref="D88:K88" si="22">D78</f>
        <v>0</v>
      </c>
      <c r="E88" s="696">
        <f t="shared" si="22"/>
        <v>0</v>
      </c>
      <c r="F88" s="696">
        <f t="shared" si="22"/>
        <v>0</v>
      </c>
      <c r="G88" s="696">
        <f t="shared" si="22"/>
        <v>0</v>
      </c>
      <c r="H88" s="696">
        <f t="shared" si="22"/>
        <v>0</v>
      </c>
      <c r="I88" s="696">
        <f t="shared" si="22"/>
        <v>0</v>
      </c>
      <c r="J88" s="696">
        <f t="shared" si="22"/>
        <v>0</v>
      </c>
      <c r="K88" s="696">
        <f t="shared" si="22"/>
        <v>0</v>
      </c>
      <c r="L88" s="696">
        <f t="shared" ref="L88:V88" si="23">L78</f>
        <v>0</v>
      </c>
      <c r="M88" s="696">
        <f t="shared" si="23"/>
        <v>0</v>
      </c>
      <c r="N88" s="696">
        <f t="shared" si="23"/>
        <v>0</v>
      </c>
      <c r="O88" s="696">
        <f t="shared" si="23"/>
        <v>0</v>
      </c>
      <c r="P88" s="696">
        <f t="shared" si="23"/>
        <v>0</v>
      </c>
      <c r="Q88" s="696">
        <f t="shared" si="23"/>
        <v>0</v>
      </c>
      <c r="R88" s="696">
        <f t="shared" si="23"/>
        <v>0</v>
      </c>
      <c r="S88" s="696">
        <f t="shared" si="23"/>
        <v>0</v>
      </c>
      <c r="T88" s="696">
        <f t="shared" si="23"/>
        <v>0</v>
      </c>
      <c r="U88" s="696">
        <f t="shared" si="23"/>
        <v>0</v>
      </c>
      <c r="V88" s="696">
        <f t="shared" si="23"/>
        <v>0</v>
      </c>
      <c r="W88" s="697">
        <f>W78</f>
        <v>0</v>
      </c>
    </row>
    <row r="89" spans="1:24" ht="12.75" thickTop="1" thickBot="1"/>
    <row r="90" spans="1:24" ht="13.5" thickTop="1">
      <c r="A90" s="871" t="s">
        <v>287</v>
      </c>
      <c r="B90" s="872"/>
      <c r="C90" s="872"/>
      <c r="D90" s="872"/>
      <c r="E90" s="873"/>
      <c r="F90" s="873"/>
      <c r="G90" s="873"/>
      <c r="H90" s="873"/>
      <c r="I90" s="873"/>
      <c r="J90" s="873"/>
      <c r="K90" s="873"/>
      <c r="L90" s="873"/>
      <c r="M90" s="873"/>
      <c r="N90" s="873"/>
      <c r="O90" s="873"/>
      <c r="P90" s="873"/>
      <c r="Q90" s="873"/>
      <c r="R90" s="873"/>
      <c r="S90" s="873"/>
      <c r="T90" s="873"/>
      <c r="U90" s="873"/>
      <c r="V90" s="873"/>
      <c r="W90" s="874"/>
    </row>
    <row r="91" spans="1:24">
      <c r="A91" s="661" t="s">
        <v>141</v>
      </c>
      <c r="B91" s="589"/>
      <c r="C91" s="589" t="s">
        <v>49</v>
      </c>
      <c r="D91" s="589" t="s">
        <v>33</v>
      </c>
      <c r="E91" s="589" t="s">
        <v>34</v>
      </c>
      <c r="F91" s="589" t="s">
        <v>35</v>
      </c>
      <c r="G91" s="589" t="s">
        <v>36</v>
      </c>
      <c r="H91" s="589" t="s">
        <v>37</v>
      </c>
      <c r="I91" s="589" t="s">
        <v>38</v>
      </c>
      <c r="J91" s="589" t="s">
        <v>39</v>
      </c>
      <c r="K91" s="589" t="s">
        <v>40</v>
      </c>
      <c r="L91" s="589" t="s">
        <v>41</v>
      </c>
      <c r="M91" s="589" t="s">
        <v>42</v>
      </c>
      <c r="N91" s="589" t="s">
        <v>43</v>
      </c>
      <c r="O91" s="589" t="s">
        <v>44</v>
      </c>
      <c r="P91" s="589" t="s">
        <v>45</v>
      </c>
      <c r="Q91" s="589" t="s">
        <v>46</v>
      </c>
      <c r="R91" s="589" t="s">
        <v>47</v>
      </c>
      <c r="S91" s="589" t="s">
        <v>369</v>
      </c>
      <c r="T91" s="589" t="s">
        <v>370</v>
      </c>
      <c r="U91" s="589" t="s">
        <v>371</v>
      </c>
      <c r="V91" s="589" t="s">
        <v>372</v>
      </c>
      <c r="W91" s="662" t="s">
        <v>373</v>
      </c>
    </row>
    <row r="92" spans="1:24" s="7" customFormat="1">
      <c r="A92" s="125" t="s">
        <v>142</v>
      </c>
      <c r="B92" s="126">
        <f>+$C$32</f>
        <v>0</v>
      </c>
      <c r="C92" s="127"/>
      <c r="D92" s="127"/>
      <c r="E92" s="127"/>
      <c r="F92" s="127"/>
      <c r="G92" s="127"/>
      <c r="H92" s="127"/>
      <c r="I92" s="127"/>
      <c r="J92" s="127"/>
      <c r="K92" s="127"/>
      <c r="L92" s="127"/>
      <c r="M92" s="127"/>
      <c r="N92" s="127"/>
      <c r="O92" s="127"/>
      <c r="P92" s="127"/>
      <c r="Q92" s="127"/>
      <c r="R92" s="127"/>
      <c r="S92" s="127"/>
      <c r="T92" s="127"/>
      <c r="U92" s="127"/>
      <c r="V92" s="127"/>
      <c r="W92" s="128"/>
      <c r="X92" s="663"/>
    </row>
    <row r="93" spans="1:24" s="7" customFormat="1">
      <c r="A93" s="124" t="s">
        <v>143</v>
      </c>
      <c r="B93" s="79">
        <f>+$C$33</f>
        <v>0</v>
      </c>
      <c r="C93" s="129"/>
      <c r="D93" s="129"/>
      <c r="E93" s="129"/>
      <c r="F93" s="129"/>
      <c r="G93" s="129"/>
      <c r="H93" s="129"/>
      <c r="I93" s="129"/>
      <c r="J93" s="129"/>
      <c r="K93" s="129"/>
      <c r="L93" s="129"/>
      <c r="M93" s="129"/>
      <c r="N93" s="129"/>
      <c r="O93" s="129"/>
      <c r="P93" s="129"/>
      <c r="Q93" s="129"/>
      <c r="R93" s="129"/>
      <c r="S93" s="129"/>
      <c r="T93" s="129"/>
      <c r="U93" s="129"/>
      <c r="V93" s="129"/>
      <c r="W93" s="130"/>
      <c r="X93" s="663"/>
    </row>
    <row r="94" spans="1:24" s="7" customFormat="1">
      <c r="A94" s="124" t="s">
        <v>144</v>
      </c>
      <c r="B94" s="79">
        <f>+$C$34</f>
        <v>0</v>
      </c>
      <c r="C94" s="129"/>
      <c r="D94" s="129"/>
      <c r="E94" s="129"/>
      <c r="F94" s="129"/>
      <c r="G94" s="129"/>
      <c r="H94" s="129"/>
      <c r="I94" s="129"/>
      <c r="J94" s="129"/>
      <c r="K94" s="129"/>
      <c r="L94" s="129"/>
      <c r="M94" s="129"/>
      <c r="N94" s="129"/>
      <c r="O94" s="129"/>
      <c r="P94" s="129"/>
      <c r="Q94" s="129"/>
      <c r="R94" s="129"/>
      <c r="S94" s="129"/>
      <c r="T94" s="129"/>
      <c r="U94" s="129"/>
      <c r="V94" s="129"/>
      <c r="W94" s="130"/>
      <c r="X94" s="663"/>
    </row>
    <row r="95" spans="1:24" s="7" customFormat="1">
      <c r="A95" s="131" t="s">
        <v>145</v>
      </c>
      <c r="B95" s="79">
        <f>+$C$35</f>
        <v>0</v>
      </c>
      <c r="C95" s="129"/>
      <c r="D95" s="129"/>
      <c r="E95" s="129"/>
      <c r="F95" s="129"/>
      <c r="G95" s="129"/>
      <c r="H95" s="129"/>
      <c r="I95" s="129"/>
      <c r="J95" s="129"/>
      <c r="K95" s="129"/>
      <c r="L95" s="129"/>
      <c r="M95" s="129"/>
      <c r="N95" s="129"/>
      <c r="O95" s="129"/>
      <c r="P95" s="129"/>
      <c r="Q95" s="129"/>
      <c r="R95" s="129"/>
      <c r="S95" s="129"/>
      <c r="T95" s="129"/>
      <c r="U95" s="129"/>
      <c r="V95" s="129"/>
      <c r="W95" s="130"/>
      <c r="X95" s="663"/>
    </row>
    <row r="96" spans="1:24" s="7" customFormat="1">
      <c r="A96" s="124" t="s">
        <v>146</v>
      </c>
      <c r="B96" s="79">
        <f>+$C$36</f>
        <v>0</v>
      </c>
      <c r="C96" s="129"/>
      <c r="D96" s="129"/>
      <c r="E96" s="129"/>
      <c r="F96" s="129"/>
      <c r="G96" s="129"/>
      <c r="H96" s="129"/>
      <c r="I96" s="129"/>
      <c r="J96" s="129"/>
      <c r="K96" s="129"/>
      <c r="L96" s="129"/>
      <c r="M96" s="129"/>
      <c r="N96" s="129"/>
      <c r="O96" s="129"/>
      <c r="P96" s="129"/>
      <c r="Q96" s="129"/>
      <c r="R96" s="129"/>
      <c r="S96" s="129"/>
      <c r="T96" s="129"/>
      <c r="U96" s="129"/>
      <c r="V96" s="129"/>
      <c r="W96" s="130"/>
      <c r="X96" s="663"/>
    </row>
    <row r="97" spans="1:24" s="7" customFormat="1">
      <c r="A97" s="124" t="s">
        <v>147</v>
      </c>
      <c r="B97" s="79">
        <f>+$C$37</f>
        <v>0</v>
      </c>
      <c r="C97" s="129"/>
      <c r="D97" s="129"/>
      <c r="E97" s="129"/>
      <c r="F97" s="129"/>
      <c r="G97" s="129"/>
      <c r="H97" s="129"/>
      <c r="I97" s="129"/>
      <c r="J97" s="129"/>
      <c r="K97" s="129"/>
      <c r="L97" s="129"/>
      <c r="M97" s="129"/>
      <c r="N97" s="129"/>
      <c r="O97" s="129"/>
      <c r="P97" s="129"/>
      <c r="Q97" s="129"/>
      <c r="R97" s="129"/>
      <c r="S97" s="129"/>
      <c r="T97" s="129"/>
      <c r="U97" s="129"/>
      <c r="V97" s="129"/>
      <c r="W97" s="130"/>
      <c r="X97" s="663"/>
    </row>
    <row r="98" spans="1:24" s="7" customFormat="1">
      <c r="A98" s="124" t="s">
        <v>148</v>
      </c>
      <c r="B98" s="79">
        <f>+$C$38</f>
        <v>0</v>
      </c>
      <c r="C98" s="129"/>
      <c r="D98" s="129"/>
      <c r="E98" s="129"/>
      <c r="F98" s="129"/>
      <c r="G98" s="129"/>
      <c r="H98" s="129"/>
      <c r="I98" s="129"/>
      <c r="J98" s="129"/>
      <c r="K98" s="129"/>
      <c r="L98" s="129"/>
      <c r="M98" s="129"/>
      <c r="N98" s="129"/>
      <c r="O98" s="129"/>
      <c r="P98" s="129"/>
      <c r="Q98" s="129"/>
      <c r="R98" s="129"/>
      <c r="S98" s="129"/>
      <c r="T98" s="129"/>
      <c r="U98" s="129"/>
      <c r="V98" s="129"/>
      <c r="W98" s="130"/>
      <c r="X98" s="663"/>
    </row>
    <row r="99" spans="1:24" s="7" customFormat="1">
      <c r="A99" s="124" t="s">
        <v>149</v>
      </c>
      <c r="B99" s="79">
        <f>+$C$39</f>
        <v>0</v>
      </c>
      <c r="C99" s="129"/>
      <c r="D99" s="129"/>
      <c r="E99" s="129"/>
      <c r="F99" s="129"/>
      <c r="G99" s="129"/>
      <c r="H99" s="129"/>
      <c r="I99" s="129"/>
      <c r="J99" s="129"/>
      <c r="K99" s="129"/>
      <c r="L99" s="129"/>
      <c r="M99" s="129"/>
      <c r="N99" s="129"/>
      <c r="O99" s="129"/>
      <c r="P99" s="129"/>
      <c r="Q99" s="129"/>
      <c r="R99" s="129"/>
      <c r="S99" s="129"/>
      <c r="T99" s="129"/>
      <c r="U99" s="129"/>
      <c r="V99" s="129"/>
      <c r="W99" s="130"/>
      <c r="X99" s="663"/>
    </row>
    <row r="100" spans="1:24" s="7" customFormat="1">
      <c r="A100" s="124" t="s">
        <v>150</v>
      </c>
      <c r="B100" s="79">
        <f>+$C$40</f>
        <v>0</v>
      </c>
      <c r="C100" s="129"/>
      <c r="D100" s="129"/>
      <c r="E100" s="129"/>
      <c r="F100" s="129"/>
      <c r="G100" s="129"/>
      <c r="H100" s="129"/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30"/>
      <c r="X100" s="663"/>
    </row>
    <row r="101" spans="1:24" s="7" customFormat="1">
      <c r="A101" s="124" t="s">
        <v>151</v>
      </c>
      <c r="B101" s="79">
        <f>+$C$41</f>
        <v>0</v>
      </c>
      <c r="C101" s="129"/>
      <c r="D101" s="129"/>
      <c r="E101" s="129"/>
      <c r="F101" s="129"/>
      <c r="G101" s="129"/>
      <c r="H101" s="129"/>
      <c r="I101" s="129"/>
      <c r="J101" s="129"/>
      <c r="K101" s="129"/>
      <c r="L101" s="129"/>
      <c r="M101" s="129"/>
      <c r="N101" s="129"/>
      <c r="O101" s="129"/>
      <c r="P101" s="129"/>
      <c r="Q101" s="129"/>
      <c r="R101" s="129"/>
      <c r="S101" s="129"/>
      <c r="T101" s="129"/>
      <c r="U101" s="129"/>
      <c r="V101" s="129"/>
      <c r="W101" s="130"/>
      <c r="X101" s="663"/>
    </row>
    <row r="102" spans="1:24" s="7" customFormat="1">
      <c r="A102" s="124" t="s">
        <v>152</v>
      </c>
      <c r="B102" s="79">
        <f>+$C$42</f>
        <v>0</v>
      </c>
      <c r="C102" s="129"/>
      <c r="D102" s="129"/>
      <c r="E102" s="129"/>
      <c r="F102" s="129"/>
      <c r="G102" s="129"/>
      <c r="H102" s="129"/>
      <c r="I102" s="129"/>
      <c r="J102" s="129"/>
      <c r="K102" s="129"/>
      <c r="L102" s="129"/>
      <c r="M102" s="129"/>
      <c r="N102" s="129"/>
      <c r="O102" s="129"/>
      <c r="P102" s="129"/>
      <c r="Q102" s="129"/>
      <c r="R102" s="129"/>
      <c r="S102" s="129"/>
      <c r="T102" s="129"/>
      <c r="U102" s="129"/>
      <c r="V102" s="129"/>
      <c r="W102" s="130"/>
      <c r="X102" s="663"/>
    </row>
    <row r="103" spans="1:24" s="7" customFormat="1" ht="12" thickBot="1">
      <c r="A103" s="132" t="s">
        <v>29</v>
      </c>
      <c r="B103" s="133"/>
      <c r="C103" s="134">
        <f t="shared" ref="C103:W103" si="24">IF(SUM(C92:C102)=0,,SUM(C92:C102))</f>
        <v>0</v>
      </c>
      <c r="D103" s="134">
        <f t="shared" si="24"/>
        <v>0</v>
      </c>
      <c r="E103" s="134">
        <f t="shared" si="24"/>
        <v>0</v>
      </c>
      <c r="F103" s="134">
        <f t="shared" si="24"/>
        <v>0</v>
      </c>
      <c r="G103" s="134">
        <f t="shared" si="24"/>
        <v>0</v>
      </c>
      <c r="H103" s="134">
        <f t="shared" si="24"/>
        <v>0</v>
      </c>
      <c r="I103" s="134">
        <f t="shared" si="24"/>
        <v>0</v>
      </c>
      <c r="J103" s="134">
        <f t="shared" si="24"/>
        <v>0</v>
      </c>
      <c r="K103" s="134">
        <f t="shared" si="24"/>
        <v>0</v>
      </c>
      <c r="L103" s="134">
        <f t="shared" si="24"/>
        <v>0</v>
      </c>
      <c r="M103" s="134">
        <f t="shared" si="24"/>
        <v>0</v>
      </c>
      <c r="N103" s="134">
        <f t="shared" si="24"/>
        <v>0</v>
      </c>
      <c r="O103" s="134">
        <f t="shared" si="24"/>
        <v>0</v>
      </c>
      <c r="P103" s="134">
        <f t="shared" si="24"/>
        <v>0</v>
      </c>
      <c r="Q103" s="134">
        <f t="shared" si="24"/>
        <v>0</v>
      </c>
      <c r="R103" s="134">
        <f t="shared" si="24"/>
        <v>0</v>
      </c>
      <c r="S103" s="134">
        <f t="shared" si="24"/>
        <v>0</v>
      </c>
      <c r="T103" s="134">
        <f t="shared" si="24"/>
        <v>0</v>
      </c>
      <c r="U103" s="134">
        <f t="shared" si="24"/>
        <v>0</v>
      </c>
      <c r="V103" s="134">
        <f t="shared" si="24"/>
        <v>0</v>
      </c>
      <c r="W103" s="135">
        <f t="shared" si="24"/>
        <v>0</v>
      </c>
      <c r="X103" s="663"/>
    </row>
    <row r="104" spans="1:24" ht="12.75" thickTop="1" thickBot="1">
      <c r="A104" s="77"/>
      <c r="B104" s="77"/>
      <c r="C104" s="80"/>
      <c r="D104" s="80"/>
      <c r="E104" s="80"/>
      <c r="F104" s="80"/>
      <c r="G104" s="80"/>
      <c r="H104" s="80"/>
      <c r="I104" s="80"/>
      <c r="J104" s="80"/>
      <c r="K104" s="80"/>
      <c r="L104" s="80"/>
      <c r="M104" s="80"/>
      <c r="N104" s="80"/>
      <c r="O104" s="80"/>
      <c r="P104" s="80"/>
      <c r="Q104" s="80"/>
      <c r="R104" s="80"/>
      <c r="S104" s="80"/>
      <c r="T104" s="80"/>
      <c r="U104" s="80"/>
      <c r="V104" s="80"/>
      <c r="W104" s="80"/>
    </row>
    <row r="105" spans="1:24" ht="13.5" thickTop="1">
      <c r="A105" s="861" t="s">
        <v>288</v>
      </c>
      <c r="B105" s="862"/>
      <c r="C105" s="862"/>
      <c r="D105" s="862"/>
      <c r="E105" s="863"/>
      <c r="F105" s="863"/>
      <c r="G105" s="863"/>
      <c r="H105" s="863"/>
      <c r="I105" s="863"/>
      <c r="J105" s="863"/>
      <c r="K105" s="863"/>
      <c r="L105" s="863"/>
      <c r="M105" s="863"/>
      <c r="N105" s="863"/>
      <c r="O105" s="863"/>
      <c r="P105" s="863"/>
      <c r="Q105" s="863"/>
      <c r="R105" s="863"/>
      <c r="S105" s="863"/>
      <c r="T105" s="863"/>
      <c r="U105" s="863"/>
      <c r="V105" s="863"/>
      <c r="W105" s="864"/>
    </row>
    <row r="106" spans="1:24">
      <c r="A106" s="119" t="s">
        <v>141</v>
      </c>
      <c r="B106" s="101"/>
      <c r="C106" s="101" t="s">
        <v>49</v>
      </c>
      <c r="D106" s="101" t="s">
        <v>33</v>
      </c>
      <c r="E106" s="101" t="s">
        <v>34</v>
      </c>
      <c r="F106" s="101" t="s">
        <v>35</v>
      </c>
      <c r="G106" s="101" t="s">
        <v>36</v>
      </c>
      <c r="H106" s="101" t="s">
        <v>37</v>
      </c>
      <c r="I106" s="101" t="s">
        <v>38</v>
      </c>
      <c r="J106" s="101" t="s">
        <v>39</v>
      </c>
      <c r="K106" s="101" t="s">
        <v>40</v>
      </c>
      <c r="L106" s="101" t="s">
        <v>41</v>
      </c>
      <c r="M106" s="101" t="s">
        <v>42</v>
      </c>
      <c r="N106" s="101" t="s">
        <v>43</v>
      </c>
      <c r="O106" s="101" t="s">
        <v>44</v>
      </c>
      <c r="P106" s="101" t="s">
        <v>45</v>
      </c>
      <c r="Q106" s="101" t="s">
        <v>46</v>
      </c>
      <c r="R106" s="101" t="s">
        <v>47</v>
      </c>
      <c r="S106" s="101" t="s">
        <v>369</v>
      </c>
      <c r="T106" s="101" t="s">
        <v>370</v>
      </c>
      <c r="U106" s="101" t="s">
        <v>371</v>
      </c>
      <c r="V106" s="101" t="s">
        <v>372</v>
      </c>
      <c r="W106" s="102" t="s">
        <v>373</v>
      </c>
    </row>
    <row r="107" spans="1:24">
      <c r="A107" s="125" t="s">
        <v>142</v>
      </c>
      <c r="B107" s="126">
        <f t="shared" ref="B107:B117" si="25">+B92</f>
        <v>0</v>
      </c>
      <c r="C107" s="137"/>
      <c r="D107" s="137"/>
      <c r="E107" s="137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8"/>
    </row>
    <row r="108" spans="1:24">
      <c r="A108" s="124" t="s">
        <v>143</v>
      </c>
      <c r="B108" s="79">
        <f t="shared" si="25"/>
        <v>0</v>
      </c>
      <c r="C108" s="82"/>
      <c r="D108" s="82">
        <f t="shared" ref="D108:V108" si="26">IF((C92-D93)=0,,C92-D93)</f>
        <v>0</v>
      </c>
      <c r="E108" s="82">
        <f t="shared" si="26"/>
        <v>0</v>
      </c>
      <c r="F108" s="82">
        <f t="shared" si="26"/>
        <v>0</v>
      </c>
      <c r="G108" s="82">
        <f t="shared" si="26"/>
        <v>0</v>
      </c>
      <c r="H108" s="82">
        <f t="shared" si="26"/>
        <v>0</v>
      </c>
      <c r="I108" s="82">
        <f t="shared" si="26"/>
        <v>0</v>
      </c>
      <c r="J108" s="82">
        <f t="shared" si="26"/>
        <v>0</v>
      </c>
      <c r="K108" s="82">
        <f t="shared" si="26"/>
        <v>0</v>
      </c>
      <c r="L108" s="82">
        <f t="shared" si="26"/>
        <v>0</v>
      </c>
      <c r="M108" s="82">
        <f t="shared" si="26"/>
        <v>0</v>
      </c>
      <c r="N108" s="82">
        <f t="shared" si="26"/>
        <v>0</v>
      </c>
      <c r="O108" s="82">
        <f t="shared" si="26"/>
        <v>0</v>
      </c>
      <c r="P108" s="82">
        <f t="shared" si="26"/>
        <v>0</v>
      </c>
      <c r="Q108" s="82">
        <f t="shared" si="26"/>
        <v>0</v>
      </c>
      <c r="R108" s="82">
        <f t="shared" si="26"/>
        <v>0</v>
      </c>
      <c r="S108" s="82">
        <f t="shared" si="26"/>
        <v>0</v>
      </c>
      <c r="T108" s="82">
        <f t="shared" si="26"/>
        <v>0</v>
      </c>
      <c r="U108" s="82">
        <f t="shared" si="26"/>
        <v>0</v>
      </c>
      <c r="V108" s="82">
        <f t="shared" si="26"/>
        <v>0</v>
      </c>
      <c r="W108" s="139">
        <f t="shared" ref="W108:W117" si="27">IF((V92-W93)=0,,V92-W93)+W92</f>
        <v>0</v>
      </c>
    </row>
    <row r="109" spans="1:24">
      <c r="A109" s="124" t="s">
        <v>144</v>
      </c>
      <c r="B109" s="79">
        <f t="shared" si="25"/>
        <v>0</v>
      </c>
      <c r="C109" s="82"/>
      <c r="D109" s="82">
        <f t="shared" ref="D109:V109" si="28">IF((C93-D94)=0,,C93-D94)</f>
        <v>0</v>
      </c>
      <c r="E109" s="82">
        <f t="shared" si="28"/>
        <v>0</v>
      </c>
      <c r="F109" s="82">
        <f t="shared" si="28"/>
        <v>0</v>
      </c>
      <c r="G109" s="82">
        <f t="shared" si="28"/>
        <v>0</v>
      </c>
      <c r="H109" s="82">
        <f t="shared" si="28"/>
        <v>0</v>
      </c>
      <c r="I109" s="82">
        <f t="shared" si="28"/>
        <v>0</v>
      </c>
      <c r="J109" s="82">
        <f t="shared" si="28"/>
        <v>0</v>
      </c>
      <c r="K109" s="82">
        <f t="shared" si="28"/>
        <v>0</v>
      </c>
      <c r="L109" s="82">
        <f t="shared" si="28"/>
        <v>0</v>
      </c>
      <c r="M109" s="82">
        <f t="shared" si="28"/>
        <v>0</v>
      </c>
      <c r="N109" s="82">
        <f t="shared" si="28"/>
        <v>0</v>
      </c>
      <c r="O109" s="82">
        <f t="shared" si="28"/>
        <v>0</v>
      </c>
      <c r="P109" s="82">
        <f t="shared" si="28"/>
        <v>0</v>
      </c>
      <c r="Q109" s="82">
        <f t="shared" si="28"/>
        <v>0</v>
      </c>
      <c r="R109" s="82">
        <f t="shared" si="28"/>
        <v>0</v>
      </c>
      <c r="S109" s="82">
        <f t="shared" si="28"/>
        <v>0</v>
      </c>
      <c r="T109" s="82">
        <f t="shared" si="28"/>
        <v>0</v>
      </c>
      <c r="U109" s="82">
        <f t="shared" si="28"/>
        <v>0</v>
      </c>
      <c r="V109" s="82">
        <f t="shared" si="28"/>
        <v>0</v>
      </c>
      <c r="W109" s="139">
        <f t="shared" si="27"/>
        <v>0</v>
      </c>
    </row>
    <row r="110" spans="1:24">
      <c r="A110" s="131" t="s">
        <v>145</v>
      </c>
      <c r="B110" s="79">
        <f t="shared" si="25"/>
        <v>0</v>
      </c>
      <c r="C110" s="82"/>
      <c r="D110" s="82">
        <f t="shared" ref="D110:V110" si="29">IF((C94-D95)=0,,C94-D95)</f>
        <v>0</v>
      </c>
      <c r="E110" s="82">
        <f t="shared" si="29"/>
        <v>0</v>
      </c>
      <c r="F110" s="82">
        <f t="shared" si="29"/>
        <v>0</v>
      </c>
      <c r="G110" s="82">
        <f t="shared" si="29"/>
        <v>0</v>
      </c>
      <c r="H110" s="82">
        <f t="shared" si="29"/>
        <v>0</v>
      </c>
      <c r="I110" s="82">
        <f t="shared" si="29"/>
        <v>0</v>
      </c>
      <c r="J110" s="82">
        <f t="shared" si="29"/>
        <v>0</v>
      </c>
      <c r="K110" s="82">
        <f t="shared" si="29"/>
        <v>0</v>
      </c>
      <c r="L110" s="82">
        <f t="shared" si="29"/>
        <v>0</v>
      </c>
      <c r="M110" s="82">
        <f t="shared" si="29"/>
        <v>0</v>
      </c>
      <c r="N110" s="82">
        <f t="shared" si="29"/>
        <v>0</v>
      </c>
      <c r="O110" s="82">
        <f t="shared" si="29"/>
        <v>0</v>
      </c>
      <c r="P110" s="82">
        <f t="shared" si="29"/>
        <v>0</v>
      </c>
      <c r="Q110" s="82">
        <f t="shared" si="29"/>
        <v>0</v>
      </c>
      <c r="R110" s="82">
        <f t="shared" si="29"/>
        <v>0</v>
      </c>
      <c r="S110" s="82">
        <f t="shared" si="29"/>
        <v>0</v>
      </c>
      <c r="T110" s="82">
        <f t="shared" si="29"/>
        <v>0</v>
      </c>
      <c r="U110" s="82">
        <f t="shared" si="29"/>
        <v>0</v>
      </c>
      <c r="V110" s="82">
        <f t="shared" si="29"/>
        <v>0</v>
      </c>
      <c r="W110" s="139">
        <f t="shared" si="27"/>
        <v>0</v>
      </c>
    </row>
    <row r="111" spans="1:24">
      <c r="A111" s="124" t="s">
        <v>146</v>
      </c>
      <c r="B111" s="79">
        <f t="shared" si="25"/>
        <v>0</v>
      </c>
      <c r="C111" s="82"/>
      <c r="D111" s="82">
        <f t="shared" ref="D111:V111" si="30">IF((C95-D96)=0,,C95-D96)</f>
        <v>0</v>
      </c>
      <c r="E111" s="82">
        <f t="shared" si="30"/>
        <v>0</v>
      </c>
      <c r="F111" s="82">
        <f t="shared" si="30"/>
        <v>0</v>
      </c>
      <c r="G111" s="82">
        <f t="shared" si="30"/>
        <v>0</v>
      </c>
      <c r="H111" s="82">
        <f t="shared" si="30"/>
        <v>0</v>
      </c>
      <c r="I111" s="82">
        <f t="shared" si="30"/>
        <v>0</v>
      </c>
      <c r="J111" s="82">
        <f t="shared" si="30"/>
        <v>0</v>
      </c>
      <c r="K111" s="82">
        <f t="shared" si="30"/>
        <v>0</v>
      </c>
      <c r="L111" s="82">
        <f t="shared" si="30"/>
        <v>0</v>
      </c>
      <c r="M111" s="82">
        <f t="shared" si="30"/>
        <v>0</v>
      </c>
      <c r="N111" s="82">
        <f t="shared" si="30"/>
        <v>0</v>
      </c>
      <c r="O111" s="82">
        <f t="shared" si="30"/>
        <v>0</v>
      </c>
      <c r="P111" s="82">
        <f t="shared" si="30"/>
        <v>0</v>
      </c>
      <c r="Q111" s="82">
        <f t="shared" si="30"/>
        <v>0</v>
      </c>
      <c r="R111" s="82">
        <f t="shared" si="30"/>
        <v>0</v>
      </c>
      <c r="S111" s="82">
        <f t="shared" si="30"/>
        <v>0</v>
      </c>
      <c r="T111" s="82">
        <f t="shared" si="30"/>
        <v>0</v>
      </c>
      <c r="U111" s="82">
        <f t="shared" si="30"/>
        <v>0</v>
      </c>
      <c r="V111" s="82">
        <f t="shared" si="30"/>
        <v>0</v>
      </c>
      <c r="W111" s="139">
        <f t="shared" si="27"/>
        <v>0</v>
      </c>
    </row>
    <row r="112" spans="1:24">
      <c r="A112" s="124" t="s">
        <v>147</v>
      </c>
      <c r="B112" s="79">
        <f t="shared" si="25"/>
        <v>0</v>
      </c>
      <c r="C112" s="82"/>
      <c r="D112" s="82">
        <f t="shared" ref="D112:V112" si="31">IF((C96-D97)=0,,C96-D97)</f>
        <v>0</v>
      </c>
      <c r="E112" s="82">
        <f t="shared" si="31"/>
        <v>0</v>
      </c>
      <c r="F112" s="82">
        <f t="shared" si="31"/>
        <v>0</v>
      </c>
      <c r="G112" s="82">
        <f t="shared" si="31"/>
        <v>0</v>
      </c>
      <c r="H112" s="82">
        <f t="shared" si="31"/>
        <v>0</v>
      </c>
      <c r="I112" s="82">
        <f t="shared" si="31"/>
        <v>0</v>
      </c>
      <c r="J112" s="82">
        <f t="shared" si="31"/>
        <v>0</v>
      </c>
      <c r="K112" s="82">
        <f t="shared" si="31"/>
        <v>0</v>
      </c>
      <c r="L112" s="82">
        <f t="shared" si="31"/>
        <v>0</v>
      </c>
      <c r="M112" s="82">
        <f t="shared" si="31"/>
        <v>0</v>
      </c>
      <c r="N112" s="82">
        <f t="shared" si="31"/>
        <v>0</v>
      </c>
      <c r="O112" s="82">
        <f t="shared" si="31"/>
        <v>0</v>
      </c>
      <c r="P112" s="82">
        <f t="shared" si="31"/>
        <v>0</v>
      </c>
      <c r="Q112" s="82">
        <f t="shared" si="31"/>
        <v>0</v>
      </c>
      <c r="R112" s="82">
        <f t="shared" si="31"/>
        <v>0</v>
      </c>
      <c r="S112" s="82">
        <f t="shared" si="31"/>
        <v>0</v>
      </c>
      <c r="T112" s="82">
        <f t="shared" si="31"/>
        <v>0</v>
      </c>
      <c r="U112" s="82">
        <f t="shared" si="31"/>
        <v>0</v>
      </c>
      <c r="V112" s="82">
        <f t="shared" si="31"/>
        <v>0</v>
      </c>
      <c r="W112" s="139">
        <f t="shared" si="27"/>
        <v>0</v>
      </c>
    </row>
    <row r="113" spans="1:23">
      <c r="A113" s="124" t="s">
        <v>148</v>
      </c>
      <c r="B113" s="79">
        <f t="shared" si="25"/>
        <v>0</v>
      </c>
      <c r="C113" s="82"/>
      <c r="D113" s="82">
        <f t="shared" ref="D113:V113" si="32">IF((C97-D98)=0,,C97-D98)</f>
        <v>0</v>
      </c>
      <c r="E113" s="82">
        <f t="shared" si="32"/>
        <v>0</v>
      </c>
      <c r="F113" s="82">
        <f t="shared" si="32"/>
        <v>0</v>
      </c>
      <c r="G113" s="82">
        <f t="shared" si="32"/>
        <v>0</v>
      </c>
      <c r="H113" s="82">
        <f t="shared" si="32"/>
        <v>0</v>
      </c>
      <c r="I113" s="82">
        <f t="shared" si="32"/>
        <v>0</v>
      </c>
      <c r="J113" s="82">
        <f t="shared" si="32"/>
        <v>0</v>
      </c>
      <c r="K113" s="82">
        <f t="shared" si="32"/>
        <v>0</v>
      </c>
      <c r="L113" s="82">
        <f t="shared" si="32"/>
        <v>0</v>
      </c>
      <c r="M113" s="82">
        <f t="shared" si="32"/>
        <v>0</v>
      </c>
      <c r="N113" s="82">
        <f t="shared" si="32"/>
        <v>0</v>
      </c>
      <c r="O113" s="82">
        <f t="shared" si="32"/>
        <v>0</v>
      </c>
      <c r="P113" s="82">
        <f t="shared" si="32"/>
        <v>0</v>
      </c>
      <c r="Q113" s="82">
        <f t="shared" si="32"/>
        <v>0</v>
      </c>
      <c r="R113" s="82">
        <f t="shared" si="32"/>
        <v>0</v>
      </c>
      <c r="S113" s="82">
        <f t="shared" si="32"/>
        <v>0</v>
      </c>
      <c r="T113" s="82">
        <f t="shared" si="32"/>
        <v>0</v>
      </c>
      <c r="U113" s="82">
        <f t="shared" si="32"/>
        <v>0</v>
      </c>
      <c r="V113" s="82">
        <f t="shared" si="32"/>
        <v>0</v>
      </c>
      <c r="W113" s="139">
        <f t="shared" si="27"/>
        <v>0</v>
      </c>
    </row>
    <row r="114" spans="1:23">
      <c r="A114" s="124" t="s">
        <v>149</v>
      </c>
      <c r="B114" s="79">
        <f t="shared" si="25"/>
        <v>0</v>
      </c>
      <c r="C114" s="82"/>
      <c r="D114" s="82">
        <f t="shared" ref="D114:V114" si="33">IF((C98-D99)=0,,C98-D99)</f>
        <v>0</v>
      </c>
      <c r="E114" s="82">
        <f t="shared" si="33"/>
        <v>0</v>
      </c>
      <c r="F114" s="82">
        <f t="shared" si="33"/>
        <v>0</v>
      </c>
      <c r="G114" s="82">
        <f t="shared" si="33"/>
        <v>0</v>
      </c>
      <c r="H114" s="82">
        <f t="shared" si="33"/>
        <v>0</v>
      </c>
      <c r="I114" s="82">
        <f t="shared" si="33"/>
        <v>0</v>
      </c>
      <c r="J114" s="82">
        <f t="shared" si="33"/>
        <v>0</v>
      </c>
      <c r="K114" s="82">
        <f t="shared" si="33"/>
        <v>0</v>
      </c>
      <c r="L114" s="82">
        <f t="shared" si="33"/>
        <v>0</v>
      </c>
      <c r="M114" s="82">
        <f t="shared" si="33"/>
        <v>0</v>
      </c>
      <c r="N114" s="82">
        <f t="shared" si="33"/>
        <v>0</v>
      </c>
      <c r="O114" s="82">
        <f t="shared" si="33"/>
        <v>0</v>
      </c>
      <c r="P114" s="82">
        <f t="shared" si="33"/>
        <v>0</v>
      </c>
      <c r="Q114" s="82">
        <f t="shared" si="33"/>
        <v>0</v>
      </c>
      <c r="R114" s="82">
        <f t="shared" si="33"/>
        <v>0</v>
      </c>
      <c r="S114" s="82">
        <f t="shared" si="33"/>
        <v>0</v>
      </c>
      <c r="T114" s="82">
        <f t="shared" si="33"/>
        <v>0</v>
      </c>
      <c r="U114" s="82">
        <f t="shared" si="33"/>
        <v>0</v>
      </c>
      <c r="V114" s="82">
        <f t="shared" si="33"/>
        <v>0</v>
      </c>
      <c r="W114" s="139">
        <f t="shared" si="27"/>
        <v>0</v>
      </c>
    </row>
    <row r="115" spans="1:23">
      <c r="A115" s="124" t="s">
        <v>150</v>
      </c>
      <c r="B115" s="79">
        <f t="shared" si="25"/>
        <v>0</v>
      </c>
      <c r="C115" s="82"/>
      <c r="D115" s="82">
        <f t="shared" ref="D115:V115" si="34">IF((C99-D100)=0,,C99-D100)</f>
        <v>0</v>
      </c>
      <c r="E115" s="82">
        <f t="shared" si="34"/>
        <v>0</v>
      </c>
      <c r="F115" s="82">
        <f t="shared" si="34"/>
        <v>0</v>
      </c>
      <c r="G115" s="82">
        <f t="shared" si="34"/>
        <v>0</v>
      </c>
      <c r="H115" s="82">
        <f t="shared" si="34"/>
        <v>0</v>
      </c>
      <c r="I115" s="82">
        <f t="shared" si="34"/>
        <v>0</v>
      </c>
      <c r="J115" s="82">
        <f t="shared" si="34"/>
        <v>0</v>
      </c>
      <c r="K115" s="82">
        <f t="shared" si="34"/>
        <v>0</v>
      </c>
      <c r="L115" s="82">
        <f t="shared" si="34"/>
        <v>0</v>
      </c>
      <c r="M115" s="82">
        <f t="shared" si="34"/>
        <v>0</v>
      </c>
      <c r="N115" s="82">
        <f t="shared" si="34"/>
        <v>0</v>
      </c>
      <c r="O115" s="82">
        <f t="shared" si="34"/>
        <v>0</v>
      </c>
      <c r="P115" s="82">
        <f t="shared" si="34"/>
        <v>0</v>
      </c>
      <c r="Q115" s="82">
        <f t="shared" si="34"/>
        <v>0</v>
      </c>
      <c r="R115" s="82">
        <f t="shared" si="34"/>
        <v>0</v>
      </c>
      <c r="S115" s="82">
        <f t="shared" si="34"/>
        <v>0</v>
      </c>
      <c r="T115" s="82">
        <f t="shared" si="34"/>
        <v>0</v>
      </c>
      <c r="U115" s="82">
        <f t="shared" si="34"/>
        <v>0</v>
      </c>
      <c r="V115" s="82">
        <f t="shared" si="34"/>
        <v>0</v>
      </c>
      <c r="W115" s="139">
        <f t="shared" si="27"/>
        <v>0</v>
      </c>
    </row>
    <row r="116" spans="1:23">
      <c r="A116" s="124" t="s">
        <v>151</v>
      </c>
      <c r="B116" s="79">
        <f t="shared" si="25"/>
        <v>0</v>
      </c>
      <c r="C116" s="82"/>
      <c r="D116" s="82">
        <f t="shared" ref="D116:V116" si="35">IF((C100-D101)=0,,C100-D101)</f>
        <v>0</v>
      </c>
      <c r="E116" s="82">
        <f t="shared" si="35"/>
        <v>0</v>
      </c>
      <c r="F116" s="82">
        <f t="shared" si="35"/>
        <v>0</v>
      </c>
      <c r="G116" s="82">
        <f t="shared" si="35"/>
        <v>0</v>
      </c>
      <c r="H116" s="82">
        <f t="shared" si="35"/>
        <v>0</v>
      </c>
      <c r="I116" s="82">
        <f t="shared" si="35"/>
        <v>0</v>
      </c>
      <c r="J116" s="82">
        <f t="shared" si="35"/>
        <v>0</v>
      </c>
      <c r="K116" s="82">
        <f t="shared" si="35"/>
        <v>0</v>
      </c>
      <c r="L116" s="82">
        <f t="shared" si="35"/>
        <v>0</v>
      </c>
      <c r="M116" s="82">
        <f t="shared" si="35"/>
        <v>0</v>
      </c>
      <c r="N116" s="82">
        <f t="shared" si="35"/>
        <v>0</v>
      </c>
      <c r="O116" s="82">
        <f t="shared" si="35"/>
        <v>0</v>
      </c>
      <c r="P116" s="82">
        <f t="shared" si="35"/>
        <v>0</v>
      </c>
      <c r="Q116" s="82">
        <f t="shared" si="35"/>
        <v>0</v>
      </c>
      <c r="R116" s="82">
        <f t="shared" si="35"/>
        <v>0</v>
      </c>
      <c r="S116" s="82">
        <f t="shared" si="35"/>
        <v>0</v>
      </c>
      <c r="T116" s="82">
        <f t="shared" si="35"/>
        <v>0</v>
      </c>
      <c r="U116" s="82">
        <f t="shared" si="35"/>
        <v>0</v>
      </c>
      <c r="V116" s="82">
        <f t="shared" si="35"/>
        <v>0</v>
      </c>
      <c r="W116" s="139">
        <f t="shared" si="27"/>
        <v>0</v>
      </c>
    </row>
    <row r="117" spans="1:23">
      <c r="A117" s="124" t="s">
        <v>152</v>
      </c>
      <c r="B117" s="81">
        <f t="shared" si="25"/>
        <v>0</v>
      </c>
      <c r="C117" s="82"/>
      <c r="D117" s="82">
        <f t="shared" ref="D117:V117" si="36">IF((C101-D102)=0,,C101-D102)</f>
        <v>0</v>
      </c>
      <c r="E117" s="82">
        <f t="shared" si="36"/>
        <v>0</v>
      </c>
      <c r="F117" s="82">
        <f t="shared" si="36"/>
        <v>0</v>
      </c>
      <c r="G117" s="82">
        <f t="shared" si="36"/>
        <v>0</v>
      </c>
      <c r="H117" s="82">
        <f t="shared" si="36"/>
        <v>0</v>
      </c>
      <c r="I117" s="82">
        <f t="shared" si="36"/>
        <v>0</v>
      </c>
      <c r="J117" s="82">
        <f t="shared" si="36"/>
        <v>0</v>
      </c>
      <c r="K117" s="82">
        <f t="shared" si="36"/>
        <v>0</v>
      </c>
      <c r="L117" s="82">
        <f t="shared" si="36"/>
        <v>0</v>
      </c>
      <c r="M117" s="82">
        <f t="shared" si="36"/>
        <v>0</v>
      </c>
      <c r="N117" s="82">
        <f t="shared" si="36"/>
        <v>0</v>
      </c>
      <c r="O117" s="82">
        <f t="shared" si="36"/>
        <v>0</v>
      </c>
      <c r="P117" s="82">
        <f t="shared" si="36"/>
        <v>0</v>
      </c>
      <c r="Q117" s="82">
        <f t="shared" si="36"/>
        <v>0</v>
      </c>
      <c r="R117" s="82">
        <f t="shared" si="36"/>
        <v>0</v>
      </c>
      <c r="S117" s="82">
        <f t="shared" si="36"/>
        <v>0</v>
      </c>
      <c r="T117" s="82">
        <f t="shared" si="36"/>
        <v>0</v>
      </c>
      <c r="U117" s="82">
        <f t="shared" si="36"/>
        <v>0</v>
      </c>
      <c r="V117" s="82">
        <f t="shared" si="36"/>
        <v>0</v>
      </c>
      <c r="W117" s="139">
        <f t="shared" si="27"/>
        <v>0</v>
      </c>
    </row>
    <row r="118" spans="1:23" ht="12" thickBot="1">
      <c r="A118" s="132" t="s">
        <v>29</v>
      </c>
      <c r="B118" s="133"/>
      <c r="C118" s="134">
        <f t="shared" ref="C118:W118" si="37">SUM(C107:C117)</f>
        <v>0</v>
      </c>
      <c r="D118" s="134">
        <f t="shared" si="37"/>
        <v>0</v>
      </c>
      <c r="E118" s="134">
        <f t="shared" si="37"/>
        <v>0</v>
      </c>
      <c r="F118" s="134">
        <f t="shared" si="37"/>
        <v>0</v>
      </c>
      <c r="G118" s="134">
        <f t="shared" si="37"/>
        <v>0</v>
      </c>
      <c r="H118" s="134">
        <f t="shared" si="37"/>
        <v>0</v>
      </c>
      <c r="I118" s="134">
        <f t="shared" si="37"/>
        <v>0</v>
      </c>
      <c r="J118" s="134">
        <f t="shared" si="37"/>
        <v>0</v>
      </c>
      <c r="K118" s="134">
        <f t="shared" si="37"/>
        <v>0</v>
      </c>
      <c r="L118" s="134">
        <f t="shared" si="37"/>
        <v>0</v>
      </c>
      <c r="M118" s="134">
        <f t="shared" si="37"/>
        <v>0</v>
      </c>
      <c r="N118" s="134">
        <f t="shared" si="37"/>
        <v>0</v>
      </c>
      <c r="O118" s="134">
        <f t="shared" si="37"/>
        <v>0</v>
      </c>
      <c r="P118" s="134">
        <f t="shared" si="37"/>
        <v>0</v>
      </c>
      <c r="Q118" s="134">
        <f t="shared" si="37"/>
        <v>0</v>
      </c>
      <c r="R118" s="134">
        <f>SUM(R107:R117)</f>
        <v>0</v>
      </c>
      <c r="S118" s="134">
        <f>SUM(S107:S117)</f>
        <v>0</v>
      </c>
      <c r="T118" s="134">
        <f>SUM(T107:T117)</f>
        <v>0</v>
      </c>
      <c r="U118" s="134">
        <f>SUM(U107:U117)</f>
        <v>0</v>
      </c>
      <c r="V118" s="134">
        <f>SUM(V107:V117)</f>
        <v>0</v>
      </c>
      <c r="W118" s="135">
        <f t="shared" si="37"/>
        <v>0</v>
      </c>
    </row>
    <row r="119" spans="1:23" ht="12.75" thickTop="1" thickBot="1">
      <c r="A119" s="77"/>
      <c r="B119" s="77"/>
      <c r="C119" s="80"/>
      <c r="D119" s="80"/>
      <c r="E119" s="80"/>
      <c r="F119" s="80"/>
      <c r="G119" s="80"/>
      <c r="H119" s="80"/>
      <c r="I119" s="80"/>
      <c r="J119" s="80"/>
      <c r="K119" s="80"/>
      <c r="L119" s="80"/>
      <c r="M119" s="80"/>
      <c r="N119" s="80"/>
      <c r="O119" s="80"/>
      <c r="P119" s="80"/>
      <c r="Q119" s="80"/>
      <c r="R119" s="80"/>
      <c r="S119" s="80"/>
      <c r="T119" s="80"/>
      <c r="U119" s="80"/>
      <c r="V119" s="80"/>
      <c r="W119" s="80"/>
    </row>
    <row r="120" spans="1:23" ht="13.5" thickTop="1">
      <c r="A120" s="861" t="s">
        <v>289</v>
      </c>
      <c r="B120" s="862"/>
      <c r="C120" s="862"/>
      <c r="D120" s="862"/>
      <c r="E120" s="863"/>
      <c r="F120" s="863"/>
      <c r="G120" s="863"/>
      <c r="H120" s="863"/>
      <c r="I120" s="863"/>
      <c r="J120" s="863"/>
      <c r="K120" s="863"/>
      <c r="L120" s="863"/>
      <c r="M120" s="863"/>
      <c r="N120" s="863"/>
      <c r="O120" s="863"/>
      <c r="P120" s="863"/>
      <c r="Q120" s="863"/>
      <c r="R120" s="863"/>
      <c r="S120" s="863"/>
      <c r="T120" s="863"/>
      <c r="U120" s="863"/>
      <c r="V120" s="863"/>
      <c r="W120" s="864"/>
    </row>
    <row r="121" spans="1:23">
      <c r="A121" s="117" t="s">
        <v>156</v>
      </c>
      <c r="B121" s="118"/>
      <c r="C121" s="118" t="s">
        <v>49</v>
      </c>
      <c r="D121" s="118" t="s">
        <v>33</v>
      </c>
      <c r="E121" s="118" t="s">
        <v>34</v>
      </c>
      <c r="F121" s="118" t="s">
        <v>35</v>
      </c>
      <c r="G121" s="118" t="s">
        <v>36</v>
      </c>
      <c r="H121" s="118" t="s">
        <v>37</v>
      </c>
      <c r="I121" s="118" t="s">
        <v>38</v>
      </c>
      <c r="J121" s="118" t="s">
        <v>39</v>
      </c>
      <c r="K121" s="118" t="s">
        <v>40</v>
      </c>
      <c r="L121" s="118" t="s">
        <v>41</v>
      </c>
      <c r="M121" s="118" t="s">
        <v>42</v>
      </c>
      <c r="N121" s="118" t="s">
        <v>43</v>
      </c>
      <c r="O121" s="118" t="s">
        <v>44</v>
      </c>
      <c r="P121" s="118" t="s">
        <v>45</v>
      </c>
      <c r="Q121" s="101" t="s">
        <v>46</v>
      </c>
      <c r="R121" s="101" t="s">
        <v>47</v>
      </c>
      <c r="S121" s="101" t="s">
        <v>369</v>
      </c>
      <c r="T121" s="101" t="s">
        <v>370</v>
      </c>
      <c r="U121" s="101" t="s">
        <v>371</v>
      </c>
      <c r="V121" s="101" t="s">
        <v>372</v>
      </c>
      <c r="W121" s="102" t="s">
        <v>373</v>
      </c>
    </row>
    <row r="122" spans="1:23">
      <c r="A122" s="140" t="s">
        <v>155</v>
      </c>
      <c r="B122" s="688"/>
      <c r="C122" s="689" t="str">
        <f>IFERROR(SUMPRODUCT(B92:B101,C92:C101)/C103,"")</f>
        <v/>
      </c>
      <c r="D122" s="690">
        <v>1</v>
      </c>
      <c r="E122" s="690">
        <v>1</v>
      </c>
      <c r="F122" s="690">
        <v>1</v>
      </c>
      <c r="G122" s="690">
        <v>1</v>
      </c>
      <c r="H122" s="690">
        <v>1</v>
      </c>
      <c r="I122" s="690">
        <v>1</v>
      </c>
      <c r="J122" s="690">
        <v>1</v>
      </c>
      <c r="K122" s="690">
        <v>1</v>
      </c>
      <c r="L122" s="690">
        <v>1</v>
      </c>
      <c r="M122" s="690">
        <v>1</v>
      </c>
      <c r="N122" s="690">
        <v>1</v>
      </c>
      <c r="O122" s="690">
        <v>1</v>
      </c>
      <c r="P122" s="690">
        <v>1</v>
      </c>
      <c r="Q122" s="690">
        <v>1</v>
      </c>
      <c r="R122" s="690">
        <v>1</v>
      </c>
      <c r="S122" s="690">
        <v>1</v>
      </c>
      <c r="T122" s="690">
        <v>1</v>
      </c>
      <c r="U122" s="690">
        <v>1</v>
      </c>
      <c r="V122" s="690">
        <v>1</v>
      </c>
      <c r="W122" s="691">
        <v>1</v>
      </c>
    </row>
    <row r="123" spans="1:23" ht="12" thickBot="1">
      <c r="A123" s="698" t="s">
        <v>60</v>
      </c>
      <c r="B123" s="695"/>
      <c r="C123" s="696">
        <f>+C103</f>
        <v>0</v>
      </c>
      <c r="D123" s="696">
        <f t="shared" ref="D123:W123" si="38">+D92</f>
        <v>0</v>
      </c>
      <c r="E123" s="696">
        <f t="shared" si="38"/>
        <v>0</v>
      </c>
      <c r="F123" s="696">
        <f t="shared" si="38"/>
        <v>0</v>
      </c>
      <c r="G123" s="696">
        <f t="shared" si="38"/>
        <v>0</v>
      </c>
      <c r="H123" s="696">
        <f t="shared" si="38"/>
        <v>0</v>
      </c>
      <c r="I123" s="696">
        <f t="shared" si="38"/>
        <v>0</v>
      </c>
      <c r="J123" s="696">
        <f t="shared" si="38"/>
        <v>0</v>
      </c>
      <c r="K123" s="696">
        <f t="shared" si="38"/>
        <v>0</v>
      </c>
      <c r="L123" s="696">
        <f t="shared" si="38"/>
        <v>0</v>
      </c>
      <c r="M123" s="696">
        <f t="shared" si="38"/>
        <v>0</v>
      </c>
      <c r="N123" s="696">
        <f t="shared" si="38"/>
        <v>0</v>
      </c>
      <c r="O123" s="696">
        <f t="shared" si="38"/>
        <v>0</v>
      </c>
      <c r="P123" s="696">
        <f t="shared" si="38"/>
        <v>0</v>
      </c>
      <c r="Q123" s="696">
        <f t="shared" si="38"/>
        <v>0</v>
      </c>
      <c r="R123" s="696">
        <f t="shared" si="38"/>
        <v>0</v>
      </c>
      <c r="S123" s="696">
        <f t="shared" si="38"/>
        <v>0</v>
      </c>
      <c r="T123" s="696">
        <f t="shared" si="38"/>
        <v>0</v>
      </c>
      <c r="U123" s="696">
        <f t="shared" si="38"/>
        <v>0</v>
      </c>
      <c r="V123" s="696">
        <f t="shared" si="38"/>
        <v>0</v>
      </c>
      <c r="W123" s="697">
        <f t="shared" si="38"/>
        <v>0</v>
      </c>
    </row>
    <row r="124" spans="1:23" ht="12.75" thickTop="1" thickBot="1">
      <c r="B124" s="83"/>
      <c r="C124" s="83"/>
    </row>
    <row r="125" spans="1:23" ht="13.5" thickTop="1">
      <c r="A125" s="861" t="s">
        <v>290</v>
      </c>
      <c r="B125" s="862"/>
      <c r="C125" s="862"/>
      <c r="D125" s="862"/>
      <c r="E125" s="863"/>
      <c r="F125" s="863"/>
      <c r="G125" s="863"/>
      <c r="H125" s="863"/>
      <c r="I125" s="863"/>
      <c r="J125" s="863"/>
      <c r="K125" s="863"/>
      <c r="L125" s="863"/>
      <c r="M125" s="863"/>
      <c r="N125" s="863"/>
      <c r="O125" s="863"/>
      <c r="P125" s="863"/>
      <c r="Q125" s="863"/>
      <c r="R125" s="863"/>
      <c r="S125" s="863"/>
      <c r="T125" s="863"/>
      <c r="U125" s="863"/>
      <c r="V125" s="863"/>
      <c r="W125" s="864"/>
    </row>
    <row r="126" spans="1:23">
      <c r="A126" s="117" t="s">
        <v>156</v>
      </c>
      <c r="B126" s="118"/>
      <c r="C126" s="118" t="s">
        <v>49</v>
      </c>
      <c r="D126" s="118" t="s">
        <v>33</v>
      </c>
      <c r="E126" s="118" t="s">
        <v>34</v>
      </c>
      <c r="F126" s="118" t="s">
        <v>35</v>
      </c>
      <c r="G126" s="118" t="s">
        <v>36</v>
      </c>
      <c r="H126" s="118" t="s">
        <v>37</v>
      </c>
      <c r="I126" s="118" t="s">
        <v>38</v>
      </c>
      <c r="J126" s="118" t="s">
        <v>39</v>
      </c>
      <c r="K126" s="118" t="s">
        <v>40</v>
      </c>
      <c r="L126" s="118" t="s">
        <v>41</v>
      </c>
      <c r="M126" s="118" t="s">
        <v>42</v>
      </c>
      <c r="N126" s="118" t="s">
        <v>43</v>
      </c>
      <c r="O126" s="118" t="s">
        <v>44</v>
      </c>
      <c r="P126" s="118" t="s">
        <v>45</v>
      </c>
      <c r="Q126" s="101" t="s">
        <v>46</v>
      </c>
      <c r="R126" s="101" t="s">
        <v>47</v>
      </c>
      <c r="S126" s="101" t="s">
        <v>369</v>
      </c>
      <c r="T126" s="101" t="s">
        <v>370</v>
      </c>
      <c r="U126" s="101" t="s">
        <v>371</v>
      </c>
      <c r="V126" s="101" t="s">
        <v>372</v>
      </c>
      <c r="W126" s="102" t="s">
        <v>373</v>
      </c>
    </row>
    <row r="127" spans="1:23">
      <c r="A127" s="140" t="s">
        <v>155</v>
      </c>
      <c r="B127" s="688"/>
      <c r="C127" s="689"/>
      <c r="D127" s="690">
        <f>IF(D128=0,0,SUMPRODUCT(D108:D117,$B$108:$B$117)/D128)</f>
        <v>0</v>
      </c>
      <c r="E127" s="690">
        <f t="shared" ref="E127:W127" si="39">IF(E128=0,0,SUMPRODUCT(E108:E117,$B$108:$B$117)/E128)</f>
        <v>0</v>
      </c>
      <c r="F127" s="690">
        <f t="shared" si="39"/>
        <v>0</v>
      </c>
      <c r="G127" s="690">
        <f t="shared" si="39"/>
        <v>0</v>
      </c>
      <c r="H127" s="690">
        <f t="shared" si="39"/>
        <v>0</v>
      </c>
      <c r="I127" s="690">
        <f t="shared" si="39"/>
        <v>0</v>
      </c>
      <c r="J127" s="690">
        <f t="shared" si="39"/>
        <v>0</v>
      </c>
      <c r="K127" s="690">
        <f t="shared" si="39"/>
        <v>0</v>
      </c>
      <c r="L127" s="690">
        <f t="shared" si="39"/>
        <v>0</v>
      </c>
      <c r="M127" s="690">
        <f t="shared" si="39"/>
        <v>0</v>
      </c>
      <c r="N127" s="690">
        <f t="shared" si="39"/>
        <v>0</v>
      </c>
      <c r="O127" s="690">
        <f t="shared" si="39"/>
        <v>0</v>
      </c>
      <c r="P127" s="690">
        <f t="shared" si="39"/>
        <v>0</v>
      </c>
      <c r="Q127" s="690">
        <f t="shared" si="39"/>
        <v>0</v>
      </c>
      <c r="R127" s="690">
        <f>IF(R128=0,0,SUMPRODUCT(R108:R117,$B$108:$B$117)/R128)</f>
        <v>0</v>
      </c>
      <c r="S127" s="690">
        <f>IF(S128=0,0,SUMPRODUCT(S108:S117,$B$108:$B$117)/S128)</f>
        <v>0</v>
      </c>
      <c r="T127" s="690">
        <f>IF(T128=0,0,SUMPRODUCT(T108:T117,$B$108:$B$117)/T128)</f>
        <v>0</v>
      </c>
      <c r="U127" s="690">
        <f>IF(U128=0,0,SUMPRODUCT(U108:U117,$B$108:$B$117)/U128)</f>
        <v>0</v>
      </c>
      <c r="V127" s="690">
        <f>IF(V128=0,0,SUMPRODUCT(V108:V117,$B$108:$B$117)/V128)</f>
        <v>0</v>
      </c>
      <c r="W127" s="691">
        <f t="shared" si="39"/>
        <v>0</v>
      </c>
    </row>
    <row r="128" spans="1:23" ht="12" thickBot="1">
      <c r="A128" s="698" t="s">
        <v>60</v>
      </c>
      <c r="B128" s="695"/>
      <c r="C128" s="696"/>
      <c r="D128" s="696">
        <f t="shared" ref="D128:P128" si="40">D118</f>
        <v>0</v>
      </c>
      <c r="E128" s="696">
        <f t="shared" si="40"/>
        <v>0</v>
      </c>
      <c r="F128" s="696">
        <f t="shared" si="40"/>
        <v>0</v>
      </c>
      <c r="G128" s="696">
        <f t="shared" si="40"/>
        <v>0</v>
      </c>
      <c r="H128" s="696">
        <f t="shared" si="40"/>
        <v>0</v>
      </c>
      <c r="I128" s="696">
        <f t="shared" si="40"/>
        <v>0</v>
      </c>
      <c r="J128" s="696">
        <f t="shared" si="40"/>
        <v>0</v>
      </c>
      <c r="K128" s="696">
        <f t="shared" si="40"/>
        <v>0</v>
      </c>
      <c r="L128" s="696">
        <f t="shared" si="40"/>
        <v>0</v>
      </c>
      <c r="M128" s="696">
        <f t="shared" si="40"/>
        <v>0</v>
      </c>
      <c r="N128" s="696">
        <f t="shared" si="40"/>
        <v>0</v>
      </c>
      <c r="O128" s="696">
        <f t="shared" si="40"/>
        <v>0</v>
      </c>
      <c r="P128" s="696">
        <f t="shared" si="40"/>
        <v>0</v>
      </c>
      <c r="Q128" s="696">
        <f t="shared" ref="Q128:W128" si="41">Q118</f>
        <v>0</v>
      </c>
      <c r="R128" s="696">
        <f t="shared" si="41"/>
        <v>0</v>
      </c>
      <c r="S128" s="696">
        <f t="shared" si="41"/>
        <v>0</v>
      </c>
      <c r="T128" s="696">
        <f t="shared" si="41"/>
        <v>0</v>
      </c>
      <c r="U128" s="696">
        <f t="shared" si="41"/>
        <v>0</v>
      </c>
      <c r="V128" s="696">
        <f t="shared" si="41"/>
        <v>0</v>
      </c>
      <c r="W128" s="697">
        <f t="shared" si="41"/>
        <v>0</v>
      </c>
    </row>
    <row r="129" spans="1:23" ht="12.75" thickTop="1" thickBot="1"/>
    <row r="130" spans="1:23" ht="13.5" thickTop="1">
      <c r="A130" s="861" t="s">
        <v>291</v>
      </c>
      <c r="B130" s="862"/>
      <c r="C130" s="862"/>
      <c r="D130" s="862"/>
      <c r="E130" s="863"/>
      <c r="F130" s="863"/>
      <c r="G130" s="863"/>
      <c r="H130" s="863"/>
      <c r="I130" s="863"/>
      <c r="J130" s="863"/>
      <c r="K130" s="863"/>
      <c r="L130" s="863"/>
      <c r="M130" s="863"/>
      <c r="N130" s="863"/>
      <c r="O130" s="863"/>
      <c r="P130" s="863"/>
      <c r="Q130" s="863"/>
      <c r="R130" s="863"/>
      <c r="S130" s="863"/>
      <c r="T130" s="863"/>
      <c r="U130" s="863"/>
      <c r="V130" s="863"/>
      <c r="W130" s="864"/>
    </row>
    <row r="131" spans="1:23">
      <c r="A131" s="119" t="s">
        <v>141</v>
      </c>
      <c r="B131" s="101"/>
      <c r="C131" s="101" t="s">
        <v>49</v>
      </c>
      <c r="D131" s="101" t="s">
        <v>33</v>
      </c>
      <c r="E131" s="101" t="s">
        <v>34</v>
      </c>
      <c r="F131" s="101" t="s">
        <v>35</v>
      </c>
      <c r="G131" s="101" t="s">
        <v>36</v>
      </c>
      <c r="H131" s="101" t="s">
        <v>37</v>
      </c>
      <c r="I131" s="101" t="s">
        <v>38</v>
      </c>
      <c r="J131" s="101" t="s">
        <v>39</v>
      </c>
      <c r="K131" s="101" t="s">
        <v>40</v>
      </c>
      <c r="L131" s="101" t="s">
        <v>41</v>
      </c>
      <c r="M131" s="101" t="s">
        <v>42</v>
      </c>
      <c r="N131" s="101" t="s">
        <v>43</v>
      </c>
      <c r="O131" s="101" t="s">
        <v>44</v>
      </c>
      <c r="P131" s="101" t="s">
        <v>45</v>
      </c>
      <c r="Q131" s="101" t="s">
        <v>46</v>
      </c>
      <c r="R131" s="101" t="s">
        <v>47</v>
      </c>
      <c r="S131" s="101" t="s">
        <v>369</v>
      </c>
      <c r="T131" s="101" t="s">
        <v>370</v>
      </c>
      <c r="U131" s="101" t="s">
        <v>371</v>
      </c>
      <c r="V131" s="101" t="s">
        <v>372</v>
      </c>
      <c r="W131" s="102" t="s">
        <v>373</v>
      </c>
    </row>
    <row r="132" spans="1:23">
      <c r="A132" s="125" t="s">
        <v>142</v>
      </c>
      <c r="B132" s="126">
        <f>+$C$32</f>
        <v>0</v>
      </c>
      <c r="C132" s="127"/>
      <c r="D132" s="127"/>
      <c r="E132" s="127"/>
      <c r="F132" s="127"/>
      <c r="G132" s="127"/>
      <c r="H132" s="127"/>
      <c r="I132" s="127"/>
      <c r="J132" s="127"/>
      <c r="K132" s="127"/>
      <c r="L132" s="127"/>
      <c r="M132" s="127"/>
      <c r="N132" s="127"/>
      <c r="O132" s="127"/>
      <c r="P132" s="127"/>
      <c r="Q132" s="127"/>
      <c r="R132" s="127"/>
      <c r="S132" s="127"/>
      <c r="T132" s="127"/>
      <c r="U132" s="127"/>
      <c r="V132" s="127"/>
      <c r="W132" s="128"/>
    </row>
    <row r="133" spans="1:23">
      <c r="A133" s="124" t="s">
        <v>143</v>
      </c>
      <c r="B133" s="79">
        <f>+$C$33</f>
        <v>0</v>
      </c>
      <c r="C133" s="129"/>
      <c r="D133" s="129"/>
      <c r="E133" s="129"/>
      <c r="F133" s="129"/>
      <c r="G133" s="129"/>
      <c r="H133" s="129"/>
      <c r="I133" s="129"/>
      <c r="J133" s="129"/>
      <c r="K133" s="129"/>
      <c r="L133" s="129"/>
      <c r="M133" s="129"/>
      <c r="N133" s="129"/>
      <c r="O133" s="129"/>
      <c r="P133" s="129"/>
      <c r="Q133" s="129"/>
      <c r="R133" s="129"/>
      <c r="S133" s="129"/>
      <c r="T133" s="129"/>
      <c r="U133" s="129"/>
      <c r="V133" s="129"/>
      <c r="W133" s="130"/>
    </row>
    <row r="134" spans="1:23">
      <c r="A134" s="124" t="s">
        <v>144</v>
      </c>
      <c r="B134" s="79">
        <f>+$C$34</f>
        <v>0</v>
      </c>
      <c r="C134" s="129"/>
      <c r="D134" s="129"/>
      <c r="E134" s="129"/>
      <c r="F134" s="129"/>
      <c r="G134" s="129"/>
      <c r="H134" s="129"/>
      <c r="I134" s="129"/>
      <c r="J134" s="129"/>
      <c r="K134" s="129"/>
      <c r="L134" s="129"/>
      <c r="M134" s="129"/>
      <c r="N134" s="129"/>
      <c r="O134" s="129"/>
      <c r="P134" s="129"/>
      <c r="Q134" s="129"/>
      <c r="R134" s="129"/>
      <c r="S134" s="129"/>
      <c r="T134" s="129"/>
      <c r="U134" s="129"/>
      <c r="V134" s="129"/>
      <c r="W134" s="130"/>
    </row>
    <row r="135" spans="1:23">
      <c r="A135" s="131" t="s">
        <v>145</v>
      </c>
      <c r="B135" s="79">
        <f>+$C$35</f>
        <v>0</v>
      </c>
      <c r="C135" s="129"/>
      <c r="D135" s="129"/>
      <c r="E135" s="129"/>
      <c r="F135" s="129"/>
      <c r="G135" s="129"/>
      <c r="H135" s="129"/>
      <c r="I135" s="129"/>
      <c r="J135" s="129"/>
      <c r="K135" s="129"/>
      <c r="L135" s="129"/>
      <c r="M135" s="129"/>
      <c r="N135" s="129"/>
      <c r="O135" s="129"/>
      <c r="P135" s="129"/>
      <c r="Q135" s="129"/>
      <c r="R135" s="129"/>
      <c r="S135" s="129"/>
      <c r="T135" s="129"/>
      <c r="U135" s="129"/>
      <c r="V135" s="129"/>
      <c r="W135" s="130"/>
    </row>
    <row r="136" spans="1:23">
      <c r="A136" s="124" t="s">
        <v>146</v>
      </c>
      <c r="B136" s="79">
        <f>+$C$36</f>
        <v>0</v>
      </c>
      <c r="C136" s="129"/>
      <c r="D136" s="129"/>
      <c r="E136" s="129"/>
      <c r="F136" s="129"/>
      <c r="G136" s="129"/>
      <c r="H136" s="129"/>
      <c r="I136" s="129"/>
      <c r="J136" s="129"/>
      <c r="K136" s="129"/>
      <c r="L136" s="129"/>
      <c r="M136" s="129"/>
      <c r="N136" s="129"/>
      <c r="O136" s="129"/>
      <c r="P136" s="129"/>
      <c r="Q136" s="129"/>
      <c r="R136" s="129"/>
      <c r="S136" s="129"/>
      <c r="T136" s="129"/>
      <c r="U136" s="129"/>
      <c r="V136" s="129"/>
      <c r="W136" s="130"/>
    </row>
    <row r="137" spans="1:23">
      <c r="A137" s="124" t="s">
        <v>147</v>
      </c>
      <c r="B137" s="79">
        <f>+$C$37</f>
        <v>0</v>
      </c>
      <c r="C137" s="129"/>
      <c r="D137" s="129"/>
      <c r="E137" s="129"/>
      <c r="F137" s="129"/>
      <c r="G137" s="129"/>
      <c r="H137" s="129"/>
      <c r="I137" s="129"/>
      <c r="J137" s="129"/>
      <c r="K137" s="129"/>
      <c r="L137" s="129"/>
      <c r="M137" s="129"/>
      <c r="N137" s="129"/>
      <c r="O137" s="129"/>
      <c r="P137" s="129"/>
      <c r="Q137" s="129"/>
      <c r="R137" s="129"/>
      <c r="S137" s="129"/>
      <c r="T137" s="129"/>
      <c r="U137" s="129"/>
      <c r="V137" s="129"/>
      <c r="W137" s="130"/>
    </row>
    <row r="138" spans="1:23">
      <c r="A138" s="124" t="s">
        <v>148</v>
      </c>
      <c r="B138" s="79">
        <f>+$C$38</f>
        <v>0</v>
      </c>
      <c r="C138" s="129"/>
      <c r="D138" s="129"/>
      <c r="E138" s="129"/>
      <c r="F138" s="129"/>
      <c r="G138" s="129"/>
      <c r="H138" s="129"/>
      <c r="I138" s="129"/>
      <c r="J138" s="129"/>
      <c r="K138" s="129"/>
      <c r="L138" s="129"/>
      <c r="M138" s="129"/>
      <c r="N138" s="129"/>
      <c r="O138" s="129"/>
      <c r="P138" s="129"/>
      <c r="Q138" s="129"/>
      <c r="R138" s="129"/>
      <c r="S138" s="129"/>
      <c r="T138" s="129"/>
      <c r="U138" s="129"/>
      <c r="V138" s="129"/>
      <c r="W138" s="130"/>
    </row>
    <row r="139" spans="1:23">
      <c r="A139" s="124" t="s">
        <v>149</v>
      </c>
      <c r="B139" s="79">
        <f>+$C$39</f>
        <v>0</v>
      </c>
      <c r="C139" s="129"/>
      <c r="D139" s="129"/>
      <c r="E139" s="129"/>
      <c r="F139" s="129"/>
      <c r="G139" s="129"/>
      <c r="H139" s="129"/>
      <c r="I139" s="129"/>
      <c r="J139" s="129"/>
      <c r="K139" s="129"/>
      <c r="L139" s="129"/>
      <c r="M139" s="129"/>
      <c r="N139" s="129"/>
      <c r="O139" s="129"/>
      <c r="P139" s="129"/>
      <c r="Q139" s="129"/>
      <c r="R139" s="129"/>
      <c r="S139" s="129"/>
      <c r="T139" s="129"/>
      <c r="U139" s="129"/>
      <c r="V139" s="129"/>
      <c r="W139" s="130"/>
    </row>
    <row r="140" spans="1:23">
      <c r="A140" s="124" t="s">
        <v>150</v>
      </c>
      <c r="B140" s="79">
        <f>+$C$40</f>
        <v>0</v>
      </c>
      <c r="C140" s="129"/>
      <c r="D140" s="129"/>
      <c r="E140" s="129"/>
      <c r="F140" s="129"/>
      <c r="G140" s="129"/>
      <c r="H140" s="129"/>
      <c r="I140" s="129"/>
      <c r="J140" s="129"/>
      <c r="K140" s="129"/>
      <c r="L140" s="129"/>
      <c r="M140" s="129"/>
      <c r="N140" s="129"/>
      <c r="O140" s="129"/>
      <c r="P140" s="129"/>
      <c r="Q140" s="129"/>
      <c r="R140" s="129"/>
      <c r="S140" s="129"/>
      <c r="T140" s="129"/>
      <c r="U140" s="129"/>
      <c r="V140" s="129"/>
      <c r="W140" s="130"/>
    </row>
    <row r="141" spans="1:23">
      <c r="A141" s="124" t="s">
        <v>151</v>
      </c>
      <c r="B141" s="79">
        <f>+$C$41</f>
        <v>0</v>
      </c>
      <c r="C141" s="129"/>
      <c r="D141" s="129"/>
      <c r="E141" s="129"/>
      <c r="F141" s="129"/>
      <c r="G141" s="129"/>
      <c r="H141" s="129"/>
      <c r="I141" s="129"/>
      <c r="J141" s="129"/>
      <c r="K141" s="129"/>
      <c r="L141" s="129"/>
      <c r="M141" s="129"/>
      <c r="N141" s="129"/>
      <c r="O141" s="129"/>
      <c r="P141" s="129"/>
      <c r="Q141" s="129"/>
      <c r="R141" s="129"/>
      <c r="S141" s="129"/>
      <c r="T141" s="129"/>
      <c r="U141" s="129"/>
      <c r="V141" s="129"/>
      <c r="W141" s="130"/>
    </row>
    <row r="142" spans="1:23">
      <c r="A142" s="124" t="s">
        <v>152</v>
      </c>
      <c r="B142" s="79">
        <f>+$C$42</f>
        <v>0</v>
      </c>
      <c r="C142" s="129"/>
      <c r="D142" s="129"/>
      <c r="E142" s="129"/>
      <c r="F142" s="129"/>
      <c r="G142" s="129"/>
      <c r="H142" s="129"/>
      <c r="I142" s="129"/>
      <c r="J142" s="129"/>
      <c r="K142" s="129"/>
      <c r="L142" s="129"/>
      <c r="M142" s="129"/>
      <c r="N142" s="129"/>
      <c r="O142" s="129"/>
      <c r="P142" s="129"/>
      <c r="Q142" s="129"/>
      <c r="R142" s="129"/>
      <c r="S142" s="129"/>
      <c r="T142" s="129"/>
      <c r="U142" s="129"/>
      <c r="V142" s="129"/>
      <c r="W142" s="130"/>
    </row>
    <row r="143" spans="1:23" ht="12" thickBot="1">
      <c r="A143" s="132" t="s">
        <v>29</v>
      </c>
      <c r="B143" s="133"/>
      <c r="C143" s="134">
        <f t="shared" ref="C143:W143" si="42">SUM(C132:C142)</f>
        <v>0</v>
      </c>
      <c r="D143" s="134">
        <f t="shared" si="42"/>
        <v>0</v>
      </c>
      <c r="E143" s="134">
        <f t="shared" si="42"/>
        <v>0</v>
      </c>
      <c r="F143" s="134">
        <f t="shared" si="42"/>
        <v>0</v>
      </c>
      <c r="G143" s="134">
        <f t="shared" si="42"/>
        <v>0</v>
      </c>
      <c r="H143" s="134">
        <f t="shared" si="42"/>
        <v>0</v>
      </c>
      <c r="I143" s="134">
        <f t="shared" si="42"/>
        <v>0</v>
      </c>
      <c r="J143" s="134">
        <f t="shared" si="42"/>
        <v>0</v>
      </c>
      <c r="K143" s="134">
        <f t="shared" si="42"/>
        <v>0</v>
      </c>
      <c r="L143" s="134">
        <f t="shared" si="42"/>
        <v>0</v>
      </c>
      <c r="M143" s="134">
        <f t="shared" si="42"/>
        <v>0</v>
      </c>
      <c r="N143" s="134">
        <f t="shared" si="42"/>
        <v>0</v>
      </c>
      <c r="O143" s="134">
        <f t="shared" si="42"/>
        <v>0</v>
      </c>
      <c r="P143" s="134">
        <f t="shared" si="42"/>
        <v>0</v>
      </c>
      <c r="Q143" s="134">
        <f t="shared" si="42"/>
        <v>0</v>
      </c>
      <c r="R143" s="134">
        <f>SUM(R132:R142)</f>
        <v>0</v>
      </c>
      <c r="S143" s="134">
        <f>SUM(S132:S142)</f>
        <v>0</v>
      </c>
      <c r="T143" s="134">
        <f>SUM(T132:T142)</f>
        <v>0</v>
      </c>
      <c r="U143" s="134">
        <f>SUM(U132:U142)</f>
        <v>0</v>
      </c>
      <c r="V143" s="134">
        <f>SUM(V132:V142)</f>
        <v>0</v>
      </c>
      <c r="W143" s="135">
        <f t="shared" si="42"/>
        <v>0</v>
      </c>
    </row>
    <row r="144" spans="1:23" ht="12.75" thickTop="1" thickBot="1">
      <c r="A144" s="77"/>
      <c r="B144" s="77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</row>
    <row r="145" spans="1:23" ht="13.5" thickTop="1">
      <c r="A145" s="861" t="s">
        <v>292</v>
      </c>
      <c r="B145" s="862"/>
      <c r="C145" s="862"/>
      <c r="D145" s="862"/>
      <c r="E145" s="863"/>
      <c r="F145" s="863"/>
      <c r="G145" s="863"/>
      <c r="H145" s="863"/>
      <c r="I145" s="863"/>
      <c r="J145" s="863"/>
      <c r="K145" s="863"/>
      <c r="L145" s="863"/>
      <c r="M145" s="863"/>
      <c r="N145" s="863"/>
      <c r="O145" s="863"/>
      <c r="P145" s="863"/>
      <c r="Q145" s="863"/>
      <c r="R145" s="863"/>
      <c r="S145" s="863"/>
      <c r="T145" s="863"/>
      <c r="U145" s="863"/>
      <c r="V145" s="863"/>
      <c r="W145" s="864"/>
    </row>
    <row r="146" spans="1:23">
      <c r="A146" s="119" t="s">
        <v>141</v>
      </c>
      <c r="B146" s="101"/>
      <c r="C146" s="101" t="s">
        <v>49</v>
      </c>
      <c r="D146" s="101" t="s">
        <v>33</v>
      </c>
      <c r="E146" s="101" t="s">
        <v>34</v>
      </c>
      <c r="F146" s="101" t="s">
        <v>35</v>
      </c>
      <c r="G146" s="101" t="s">
        <v>36</v>
      </c>
      <c r="H146" s="101" t="s">
        <v>37</v>
      </c>
      <c r="I146" s="101" t="s">
        <v>38</v>
      </c>
      <c r="J146" s="101" t="s">
        <v>39</v>
      </c>
      <c r="K146" s="101" t="s">
        <v>40</v>
      </c>
      <c r="L146" s="101" t="s">
        <v>41</v>
      </c>
      <c r="M146" s="101" t="s">
        <v>42</v>
      </c>
      <c r="N146" s="101" t="s">
        <v>43</v>
      </c>
      <c r="O146" s="101" t="s">
        <v>44</v>
      </c>
      <c r="P146" s="101" t="s">
        <v>45</v>
      </c>
      <c r="Q146" s="101" t="s">
        <v>46</v>
      </c>
      <c r="R146" s="101" t="s">
        <v>47</v>
      </c>
      <c r="S146" s="101" t="s">
        <v>369</v>
      </c>
      <c r="T146" s="101" t="s">
        <v>370</v>
      </c>
      <c r="U146" s="101" t="s">
        <v>371</v>
      </c>
      <c r="V146" s="101" t="s">
        <v>372</v>
      </c>
      <c r="W146" s="102" t="s">
        <v>373</v>
      </c>
    </row>
    <row r="147" spans="1:23">
      <c r="A147" s="125" t="s">
        <v>142</v>
      </c>
      <c r="B147" s="126">
        <f t="shared" ref="B147:B157" si="43">+B132</f>
        <v>0</v>
      </c>
      <c r="C147" s="137"/>
      <c r="D147" s="137"/>
      <c r="E147" s="137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8"/>
    </row>
    <row r="148" spans="1:23">
      <c r="A148" s="124" t="s">
        <v>143</v>
      </c>
      <c r="B148" s="79">
        <f t="shared" si="43"/>
        <v>0</v>
      </c>
      <c r="C148" s="82"/>
      <c r="D148" s="82">
        <f t="shared" ref="D148:V148" si="44">IF((C132-D133)=0,,C132-D133)</f>
        <v>0</v>
      </c>
      <c r="E148" s="82">
        <f t="shared" si="44"/>
        <v>0</v>
      </c>
      <c r="F148" s="82">
        <f t="shared" si="44"/>
        <v>0</v>
      </c>
      <c r="G148" s="82">
        <f t="shared" si="44"/>
        <v>0</v>
      </c>
      <c r="H148" s="82">
        <f t="shared" si="44"/>
        <v>0</v>
      </c>
      <c r="I148" s="82">
        <f t="shared" si="44"/>
        <v>0</v>
      </c>
      <c r="J148" s="82">
        <f t="shared" si="44"/>
        <v>0</v>
      </c>
      <c r="K148" s="82">
        <f t="shared" si="44"/>
        <v>0</v>
      </c>
      <c r="L148" s="82">
        <f t="shared" si="44"/>
        <v>0</v>
      </c>
      <c r="M148" s="82">
        <f t="shared" si="44"/>
        <v>0</v>
      </c>
      <c r="N148" s="82">
        <f t="shared" si="44"/>
        <v>0</v>
      </c>
      <c r="O148" s="82">
        <f t="shared" si="44"/>
        <v>0</v>
      </c>
      <c r="P148" s="82">
        <f t="shared" si="44"/>
        <v>0</v>
      </c>
      <c r="Q148" s="82">
        <f t="shared" si="44"/>
        <v>0</v>
      </c>
      <c r="R148" s="82">
        <f t="shared" si="44"/>
        <v>0</v>
      </c>
      <c r="S148" s="82">
        <f t="shared" si="44"/>
        <v>0</v>
      </c>
      <c r="T148" s="82">
        <f t="shared" si="44"/>
        <v>0</v>
      </c>
      <c r="U148" s="82">
        <f t="shared" si="44"/>
        <v>0</v>
      </c>
      <c r="V148" s="82">
        <f t="shared" si="44"/>
        <v>0</v>
      </c>
      <c r="W148" s="139">
        <f t="shared" ref="W148:W157" si="45">IF((V132-W133)=0,,V132-W133)+W132</f>
        <v>0</v>
      </c>
    </row>
    <row r="149" spans="1:23">
      <c r="A149" s="124" t="s">
        <v>144</v>
      </c>
      <c r="B149" s="79">
        <f t="shared" si="43"/>
        <v>0</v>
      </c>
      <c r="C149" s="82"/>
      <c r="D149" s="82">
        <f t="shared" ref="D149:V149" si="46">IF((C133-D134)=0,,C133-D134)</f>
        <v>0</v>
      </c>
      <c r="E149" s="82">
        <f t="shared" si="46"/>
        <v>0</v>
      </c>
      <c r="F149" s="82">
        <f t="shared" si="46"/>
        <v>0</v>
      </c>
      <c r="G149" s="82">
        <f t="shared" si="46"/>
        <v>0</v>
      </c>
      <c r="H149" s="82">
        <f t="shared" si="46"/>
        <v>0</v>
      </c>
      <c r="I149" s="82">
        <f t="shared" si="46"/>
        <v>0</v>
      </c>
      <c r="J149" s="82">
        <f t="shared" si="46"/>
        <v>0</v>
      </c>
      <c r="K149" s="82">
        <f t="shared" si="46"/>
        <v>0</v>
      </c>
      <c r="L149" s="82">
        <f t="shared" si="46"/>
        <v>0</v>
      </c>
      <c r="M149" s="82">
        <f t="shared" si="46"/>
        <v>0</v>
      </c>
      <c r="N149" s="82">
        <f t="shared" si="46"/>
        <v>0</v>
      </c>
      <c r="O149" s="82">
        <f t="shared" si="46"/>
        <v>0</v>
      </c>
      <c r="P149" s="82">
        <f t="shared" si="46"/>
        <v>0</v>
      </c>
      <c r="Q149" s="82">
        <f t="shared" si="46"/>
        <v>0</v>
      </c>
      <c r="R149" s="82">
        <f t="shared" si="46"/>
        <v>0</v>
      </c>
      <c r="S149" s="82">
        <f t="shared" si="46"/>
        <v>0</v>
      </c>
      <c r="T149" s="82">
        <f t="shared" si="46"/>
        <v>0</v>
      </c>
      <c r="U149" s="82">
        <f t="shared" si="46"/>
        <v>0</v>
      </c>
      <c r="V149" s="82">
        <f t="shared" si="46"/>
        <v>0</v>
      </c>
      <c r="W149" s="139">
        <f t="shared" si="45"/>
        <v>0</v>
      </c>
    </row>
    <row r="150" spans="1:23">
      <c r="A150" s="131" t="s">
        <v>145</v>
      </c>
      <c r="B150" s="79">
        <f t="shared" si="43"/>
        <v>0</v>
      </c>
      <c r="C150" s="82"/>
      <c r="D150" s="82">
        <f t="shared" ref="D150:V150" si="47">IF((C134-D135)=0,,C134-D135)</f>
        <v>0</v>
      </c>
      <c r="E150" s="82">
        <f t="shared" si="47"/>
        <v>0</v>
      </c>
      <c r="F150" s="82">
        <f t="shared" si="47"/>
        <v>0</v>
      </c>
      <c r="G150" s="82">
        <f t="shared" si="47"/>
        <v>0</v>
      </c>
      <c r="H150" s="82">
        <f t="shared" si="47"/>
        <v>0</v>
      </c>
      <c r="I150" s="82">
        <f t="shared" si="47"/>
        <v>0</v>
      </c>
      <c r="J150" s="82">
        <f t="shared" si="47"/>
        <v>0</v>
      </c>
      <c r="K150" s="82">
        <f t="shared" si="47"/>
        <v>0</v>
      </c>
      <c r="L150" s="82">
        <f t="shared" si="47"/>
        <v>0</v>
      </c>
      <c r="M150" s="82">
        <f t="shared" si="47"/>
        <v>0</v>
      </c>
      <c r="N150" s="82">
        <f t="shared" si="47"/>
        <v>0</v>
      </c>
      <c r="O150" s="82">
        <f t="shared" si="47"/>
        <v>0</v>
      </c>
      <c r="P150" s="82">
        <f t="shared" si="47"/>
        <v>0</v>
      </c>
      <c r="Q150" s="82">
        <f t="shared" si="47"/>
        <v>0</v>
      </c>
      <c r="R150" s="82">
        <f t="shared" si="47"/>
        <v>0</v>
      </c>
      <c r="S150" s="82">
        <f t="shared" si="47"/>
        <v>0</v>
      </c>
      <c r="T150" s="82">
        <f t="shared" si="47"/>
        <v>0</v>
      </c>
      <c r="U150" s="82">
        <f t="shared" si="47"/>
        <v>0</v>
      </c>
      <c r="V150" s="82">
        <f t="shared" si="47"/>
        <v>0</v>
      </c>
      <c r="W150" s="139">
        <f t="shared" si="45"/>
        <v>0</v>
      </c>
    </row>
    <row r="151" spans="1:23">
      <c r="A151" s="124" t="s">
        <v>146</v>
      </c>
      <c r="B151" s="79">
        <f t="shared" si="43"/>
        <v>0</v>
      </c>
      <c r="C151" s="82"/>
      <c r="D151" s="82">
        <f t="shared" ref="D151:V151" si="48">IF((C135-D136)=0,,C135-D136)</f>
        <v>0</v>
      </c>
      <c r="E151" s="82">
        <f t="shared" si="48"/>
        <v>0</v>
      </c>
      <c r="F151" s="82">
        <f t="shared" si="48"/>
        <v>0</v>
      </c>
      <c r="G151" s="82">
        <f t="shared" si="48"/>
        <v>0</v>
      </c>
      <c r="H151" s="82">
        <f t="shared" si="48"/>
        <v>0</v>
      </c>
      <c r="I151" s="82">
        <f t="shared" si="48"/>
        <v>0</v>
      </c>
      <c r="J151" s="82">
        <f t="shared" si="48"/>
        <v>0</v>
      </c>
      <c r="K151" s="82">
        <f t="shared" si="48"/>
        <v>0</v>
      </c>
      <c r="L151" s="82">
        <f t="shared" si="48"/>
        <v>0</v>
      </c>
      <c r="M151" s="82">
        <f t="shared" si="48"/>
        <v>0</v>
      </c>
      <c r="N151" s="82">
        <f t="shared" si="48"/>
        <v>0</v>
      </c>
      <c r="O151" s="82">
        <f t="shared" si="48"/>
        <v>0</v>
      </c>
      <c r="P151" s="82">
        <f t="shared" si="48"/>
        <v>0</v>
      </c>
      <c r="Q151" s="82">
        <f t="shared" si="48"/>
        <v>0</v>
      </c>
      <c r="R151" s="82">
        <f t="shared" si="48"/>
        <v>0</v>
      </c>
      <c r="S151" s="82">
        <f t="shared" si="48"/>
        <v>0</v>
      </c>
      <c r="T151" s="82">
        <f t="shared" si="48"/>
        <v>0</v>
      </c>
      <c r="U151" s="82">
        <f t="shared" si="48"/>
        <v>0</v>
      </c>
      <c r="V151" s="82">
        <f t="shared" si="48"/>
        <v>0</v>
      </c>
      <c r="W151" s="139">
        <f t="shared" si="45"/>
        <v>0</v>
      </c>
    </row>
    <row r="152" spans="1:23">
      <c r="A152" s="124" t="s">
        <v>147</v>
      </c>
      <c r="B152" s="79">
        <f t="shared" si="43"/>
        <v>0</v>
      </c>
      <c r="C152" s="82"/>
      <c r="D152" s="82">
        <f t="shared" ref="D152:V152" si="49">IF((C136-D137)=0,,C136-D137)</f>
        <v>0</v>
      </c>
      <c r="E152" s="82">
        <f t="shared" si="49"/>
        <v>0</v>
      </c>
      <c r="F152" s="82">
        <f t="shared" si="49"/>
        <v>0</v>
      </c>
      <c r="G152" s="82">
        <f t="shared" si="49"/>
        <v>0</v>
      </c>
      <c r="H152" s="82">
        <f t="shared" si="49"/>
        <v>0</v>
      </c>
      <c r="I152" s="82">
        <f t="shared" si="49"/>
        <v>0</v>
      </c>
      <c r="J152" s="82">
        <f t="shared" si="49"/>
        <v>0</v>
      </c>
      <c r="K152" s="82">
        <f t="shared" si="49"/>
        <v>0</v>
      </c>
      <c r="L152" s="82">
        <f t="shared" si="49"/>
        <v>0</v>
      </c>
      <c r="M152" s="82">
        <f t="shared" si="49"/>
        <v>0</v>
      </c>
      <c r="N152" s="82">
        <f t="shared" si="49"/>
        <v>0</v>
      </c>
      <c r="O152" s="82">
        <f t="shared" si="49"/>
        <v>0</v>
      </c>
      <c r="P152" s="82">
        <f t="shared" si="49"/>
        <v>0</v>
      </c>
      <c r="Q152" s="82">
        <f t="shared" si="49"/>
        <v>0</v>
      </c>
      <c r="R152" s="82">
        <f t="shared" si="49"/>
        <v>0</v>
      </c>
      <c r="S152" s="82">
        <f t="shared" si="49"/>
        <v>0</v>
      </c>
      <c r="T152" s="82">
        <f t="shared" si="49"/>
        <v>0</v>
      </c>
      <c r="U152" s="82">
        <f t="shared" si="49"/>
        <v>0</v>
      </c>
      <c r="V152" s="82">
        <f t="shared" si="49"/>
        <v>0</v>
      </c>
      <c r="W152" s="139">
        <f t="shared" si="45"/>
        <v>0</v>
      </c>
    </row>
    <row r="153" spans="1:23">
      <c r="A153" s="124" t="s">
        <v>148</v>
      </c>
      <c r="B153" s="79">
        <f t="shared" si="43"/>
        <v>0</v>
      </c>
      <c r="C153" s="82"/>
      <c r="D153" s="82">
        <f t="shared" ref="D153:V153" si="50">IF((C137-D138)=0,,C137-D138)</f>
        <v>0</v>
      </c>
      <c r="E153" s="82">
        <f t="shared" si="50"/>
        <v>0</v>
      </c>
      <c r="F153" s="82">
        <f t="shared" si="50"/>
        <v>0</v>
      </c>
      <c r="G153" s="82">
        <f t="shared" si="50"/>
        <v>0</v>
      </c>
      <c r="H153" s="82">
        <f t="shared" si="50"/>
        <v>0</v>
      </c>
      <c r="I153" s="82">
        <f t="shared" si="50"/>
        <v>0</v>
      </c>
      <c r="J153" s="82">
        <f t="shared" si="50"/>
        <v>0</v>
      </c>
      <c r="K153" s="82">
        <f t="shared" si="50"/>
        <v>0</v>
      </c>
      <c r="L153" s="82">
        <f t="shared" si="50"/>
        <v>0</v>
      </c>
      <c r="M153" s="82">
        <f t="shared" si="50"/>
        <v>0</v>
      </c>
      <c r="N153" s="82">
        <f t="shared" si="50"/>
        <v>0</v>
      </c>
      <c r="O153" s="82">
        <f t="shared" si="50"/>
        <v>0</v>
      </c>
      <c r="P153" s="82">
        <f t="shared" si="50"/>
        <v>0</v>
      </c>
      <c r="Q153" s="82">
        <f t="shared" si="50"/>
        <v>0</v>
      </c>
      <c r="R153" s="82">
        <f t="shared" si="50"/>
        <v>0</v>
      </c>
      <c r="S153" s="82">
        <f t="shared" si="50"/>
        <v>0</v>
      </c>
      <c r="T153" s="82">
        <f t="shared" si="50"/>
        <v>0</v>
      </c>
      <c r="U153" s="82">
        <f t="shared" si="50"/>
        <v>0</v>
      </c>
      <c r="V153" s="82">
        <f t="shared" si="50"/>
        <v>0</v>
      </c>
      <c r="W153" s="139">
        <f t="shared" si="45"/>
        <v>0</v>
      </c>
    </row>
    <row r="154" spans="1:23">
      <c r="A154" s="124" t="s">
        <v>149</v>
      </c>
      <c r="B154" s="79">
        <f t="shared" si="43"/>
        <v>0</v>
      </c>
      <c r="C154" s="82"/>
      <c r="D154" s="82">
        <f t="shared" ref="D154:V154" si="51">IF((C138-D139)=0,,C138-D139)</f>
        <v>0</v>
      </c>
      <c r="E154" s="82">
        <f t="shared" si="51"/>
        <v>0</v>
      </c>
      <c r="F154" s="82">
        <f t="shared" si="51"/>
        <v>0</v>
      </c>
      <c r="G154" s="82">
        <f t="shared" si="51"/>
        <v>0</v>
      </c>
      <c r="H154" s="82">
        <f t="shared" si="51"/>
        <v>0</v>
      </c>
      <c r="I154" s="82">
        <f t="shared" si="51"/>
        <v>0</v>
      </c>
      <c r="J154" s="82">
        <f t="shared" si="51"/>
        <v>0</v>
      </c>
      <c r="K154" s="82">
        <f t="shared" si="51"/>
        <v>0</v>
      </c>
      <c r="L154" s="82">
        <f t="shared" si="51"/>
        <v>0</v>
      </c>
      <c r="M154" s="82">
        <f t="shared" si="51"/>
        <v>0</v>
      </c>
      <c r="N154" s="82">
        <f t="shared" si="51"/>
        <v>0</v>
      </c>
      <c r="O154" s="82">
        <f t="shared" si="51"/>
        <v>0</v>
      </c>
      <c r="P154" s="82">
        <f t="shared" si="51"/>
        <v>0</v>
      </c>
      <c r="Q154" s="82">
        <f t="shared" si="51"/>
        <v>0</v>
      </c>
      <c r="R154" s="82">
        <f t="shared" si="51"/>
        <v>0</v>
      </c>
      <c r="S154" s="82">
        <f t="shared" si="51"/>
        <v>0</v>
      </c>
      <c r="T154" s="82">
        <f t="shared" si="51"/>
        <v>0</v>
      </c>
      <c r="U154" s="82">
        <f t="shared" si="51"/>
        <v>0</v>
      </c>
      <c r="V154" s="82">
        <f t="shared" si="51"/>
        <v>0</v>
      </c>
      <c r="W154" s="139">
        <f t="shared" si="45"/>
        <v>0</v>
      </c>
    </row>
    <row r="155" spans="1:23">
      <c r="A155" s="124" t="s">
        <v>150</v>
      </c>
      <c r="B155" s="79">
        <f t="shared" si="43"/>
        <v>0</v>
      </c>
      <c r="C155" s="82"/>
      <c r="D155" s="82">
        <f t="shared" ref="D155:V155" si="52">IF((C139-D140)=0,,C139-D140)</f>
        <v>0</v>
      </c>
      <c r="E155" s="82">
        <f t="shared" si="52"/>
        <v>0</v>
      </c>
      <c r="F155" s="82">
        <f t="shared" si="52"/>
        <v>0</v>
      </c>
      <c r="G155" s="82">
        <f t="shared" si="52"/>
        <v>0</v>
      </c>
      <c r="H155" s="82">
        <f t="shared" si="52"/>
        <v>0</v>
      </c>
      <c r="I155" s="82">
        <f t="shared" si="52"/>
        <v>0</v>
      </c>
      <c r="J155" s="82">
        <f t="shared" si="52"/>
        <v>0</v>
      </c>
      <c r="K155" s="82">
        <f t="shared" si="52"/>
        <v>0</v>
      </c>
      <c r="L155" s="82">
        <f t="shared" si="52"/>
        <v>0</v>
      </c>
      <c r="M155" s="82">
        <f t="shared" si="52"/>
        <v>0</v>
      </c>
      <c r="N155" s="82">
        <f t="shared" si="52"/>
        <v>0</v>
      </c>
      <c r="O155" s="82">
        <f t="shared" si="52"/>
        <v>0</v>
      </c>
      <c r="P155" s="82">
        <f t="shared" si="52"/>
        <v>0</v>
      </c>
      <c r="Q155" s="82">
        <f t="shared" si="52"/>
        <v>0</v>
      </c>
      <c r="R155" s="82">
        <f t="shared" si="52"/>
        <v>0</v>
      </c>
      <c r="S155" s="82">
        <f t="shared" si="52"/>
        <v>0</v>
      </c>
      <c r="T155" s="82">
        <f t="shared" si="52"/>
        <v>0</v>
      </c>
      <c r="U155" s="82">
        <f t="shared" si="52"/>
        <v>0</v>
      </c>
      <c r="V155" s="82">
        <f t="shared" si="52"/>
        <v>0</v>
      </c>
      <c r="W155" s="139">
        <f t="shared" si="45"/>
        <v>0</v>
      </c>
    </row>
    <row r="156" spans="1:23">
      <c r="A156" s="124" t="s">
        <v>151</v>
      </c>
      <c r="B156" s="79">
        <f t="shared" si="43"/>
        <v>0</v>
      </c>
      <c r="C156" s="82"/>
      <c r="D156" s="82">
        <f t="shared" ref="D156:V156" si="53">IF((C140-D141)=0,,C140-D141)</f>
        <v>0</v>
      </c>
      <c r="E156" s="82">
        <f t="shared" si="53"/>
        <v>0</v>
      </c>
      <c r="F156" s="82">
        <f t="shared" si="53"/>
        <v>0</v>
      </c>
      <c r="G156" s="82">
        <f t="shared" si="53"/>
        <v>0</v>
      </c>
      <c r="H156" s="82">
        <f t="shared" si="53"/>
        <v>0</v>
      </c>
      <c r="I156" s="82">
        <f t="shared" si="53"/>
        <v>0</v>
      </c>
      <c r="J156" s="82">
        <f t="shared" si="53"/>
        <v>0</v>
      </c>
      <c r="K156" s="82">
        <f t="shared" si="53"/>
        <v>0</v>
      </c>
      <c r="L156" s="82">
        <f t="shared" si="53"/>
        <v>0</v>
      </c>
      <c r="M156" s="82">
        <f t="shared" si="53"/>
        <v>0</v>
      </c>
      <c r="N156" s="82">
        <f t="shared" si="53"/>
        <v>0</v>
      </c>
      <c r="O156" s="82">
        <f t="shared" si="53"/>
        <v>0</v>
      </c>
      <c r="P156" s="82">
        <f t="shared" si="53"/>
        <v>0</v>
      </c>
      <c r="Q156" s="82">
        <f t="shared" si="53"/>
        <v>0</v>
      </c>
      <c r="R156" s="82">
        <f t="shared" si="53"/>
        <v>0</v>
      </c>
      <c r="S156" s="82">
        <f t="shared" si="53"/>
        <v>0</v>
      </c>
      <c r="T156" s="82">
        <f t="shared" si="53"/>
        <v>0</v>
      </c>
      <c r="U156" s="82">
        <f t="shared" si="53"/>
        <v>0</v>
      </c>
      <c r="V156" s="82">
        <f t="shared" si="53"/>
        <v>0</v>
      </c>
      <c r="W156" s="139">
        <f t="shared" si="45"/>
        <v>0</v>
      </c>
    </row>
    <row r="157" spans="1:23">
      <c r="A157" s="124" t="s">
        <v>152</v>
      </c>
      <c r="B157" s="81">
        <f t="shared" si="43"/>
        <v>0</v>
      </c>
      <c r="C157" s="82"/>
      <c r="D157" s="82">
        <f t="shared" ref="D157:V157" si="54">IF((C141-D142)=0,,C141-D142)</f>
        <v>0</v>
      </c>
      <c r="E157" s="82">
        <f t="shared" si="54"/>
        <v>0</v>
      </c>
      <c r="F157" s="82">
        <f t="shared" si="54"/>
        <v>0</v>
      </c>
      <c r="G157" s="82">
        <f t="shared" si="54"/>
        <v>0</v>
      </c>
      <c r="H157" s="82">
        <f t="shared" si="54"/>
        <v>0</v>
      </c>
      <c r="I157" s="82">
        <f t="shared" si="54"/>
        <v>0</v>
      </c>
      <c r="J157" s="82">
        <f t="shared" si="54"/>
        <v>0</v>
      </c>
      <c r="K157" s="82">
        <f t="shared" si="54"/>
        <v>0</v>
      </c>
      <c r="L157" s="82">
        <f t="shared" si="54"/>
        <v>0</v>
      </c>
      <c r="M157" s="82">
        <f t="shared" si="54"/>
        <v>0</v>
      </c>
      <c r="N157" s="82">
        <f t="shared" si="54"/>
        <v>0</v>
      </c>
      <c r="O157" s="82">
        <f t="shared" si="54"/>
        <v>0</v>
      </c>
      <c r="P157" s="82">
        <f t="shared" si="54"/>
        <v>0</v>
      </c>
      <c r="Q157" s="82">
        <f t="shared" si="54"/>
        <v>0</v>
      </c>
      <c r="R157" s="82">
        <f t="shared" si="54"/>
        <v>0</v>
      </c>
      <c r="S157" s="82">
        <f t="shared" si="54"/>
        <v>0</v>
      </c>
      <c r="T157" s="82">
        <f t="shared" si="54"/>
        <v>0</v>
      </c>
      <c r="U157" s="82">
        <f t="shared" si="54"/>
        <v>0</v>
      </c>
      <c r="V157" s="82">
        <f t="shared" si="54"/>
        <v>0</v>
      </c>
      <c r="W157" s="139">
        <f t="shared" si="45"/>
        <v>0</v>
      </c>
    </row>
    <row r="158" spans="1:23" ht="12" thickBot="1">
      <c r="A158" s="132" t="s">
        <v>29</v>
      </c>
      <c r="B158" s="133"/>
      <c r="C158" s="134">
        <f t="shared" ref="C158:W158" si="55">IF(SUM(C147:C157)=0,,SUM(C147:C157))</f>
        <v>0</v>
      </c>
      <c r="D158" s="134">
        <f t="shared" si="55"/>
        <v>0</v>
      </c>
      <c r="E158" s="134">
        <f t="shared" si="55"/>
        <v>0</v>
      </c>
      <c r="F158" s="134">
        <f t="shared" si="55"/>
        <v>0</v>
      </c>
      <c r="G158" s="134">
        <f t="shared" si="55"/>
        <v>0</v>
      </c>
      <c r="H158" s="134">
        <f t="shared" si="55"/>
        <v>0</v>
      </c>
      <c r="I158" s="134">
        <f t="shared" si="55"/>
        <v>0</v>
      </c>
      <c r="J158" s="134">
        <f t="shared" si="55"/>
        <v>0</v>
      </c>
      <c r="K158" s="134">
        <f t="shared" si="55"/>
        <v>0</v>
      </c>
      <c r="L158" s="134">
        <f t="shared" si="55"/>
        <v>0</v>
      </c>
      <c r="M158" s="134">
        <f t="shared" si="55"/>
        <v>0</v>
      </c>
      <c r="N158" s="134">
        <f t="shared" si="55"/>
        <v>0</v>
      </c>
      <c r="O158" s="134">
        <f t="shared" si="55"/>
        <v>0</v>
      </c>
      <c r="P158" s="134">
        <f t="shared" si="55"/>
        <v>0</v>
      </c>
      <c r="Q158" s="134">
        <f t="shared" si="55"/>
        <v>0</v>
      </c>
      <c r="R158" s="134">
        <f t="shared" si="55"/>
        <v>0</v>
      </c>
      <c r="S158" s="134">
        <f t="shared" si="55"/>
        <v>0</v>
      </c>
      <c r="T158" s="134">
        <f t="shared" si="55"/>
        <v>0</v>
      </c>
      <c r="U158" s="134">
        <f t="shared" si="55"/>
        <v>0</v>
      </c>
      <c r="V158" s="134">
        <f t="shared" si="55"/>
        <v>0</v>
      </c>
      <c r="W158" s="135">
        <f t="shared" si="55"/>
        <v>0</v>
      </c>
    </row>
    <row r="159" spans="1:23" ht="12.75" thickTop="1" thickBot="1">
      <c r="A159" s="77"/>
      <c r="B159" s="77"/>
      <c r="C159" s="80"/>
      <c r="D159" s="80"/>
      <c r="E159" s="80"/>
      <c r="F159" s="80"/>
      <c r="G159" s="80"/>
      <c r="H159" s="80"/>
      <c r="I159" s="80"/>
      <c r="J159" s="80"/>
      <c r="K159" s="80"/>
      <c r="L159" s="80"/>
      <c r="M159" s="80"/>
      <c r="N159" s="80"/>
      <c r="O159" s="80"/>
      <c r="P159" s="80"/>
      <c r="Q159" s="80"/>
      <c r="R159" s="80"/>
      <c r="S159" s="80"/>
      <c r="T159" s="80"/>
      <c r="U159" s="80"/>
      <c r="V159" s="80"/>
      <c r="W159" s="80"/>
    </row>
    <row r="160" spans="1:23" ht="13.5" thickTop="1">
      <c r="A160" s="861" t="s">
        <v>293</v>
      </c>
      <c r="B160" s="862"/>
      <c r="C160" s="862"/>
      <c r="D160" s="862"/>
      <c r="E160" s="863"/>
      <c r="F160" s="863"/>
      <c r="G160" s="863"/>
      <c r="H160" s="863"/>
      <c r="I160" s="863"/>
      <c r="J160" s="863"/>
      <c r="K160" s="863"/>
      <c r="L160" s="863"/>
      <c r="M160" s="863"/>
      <c r="N160" s="863"/>
      <c r="O160" s="863"/>
      <c r="P160" s="863"/>
      <c r="Q160" s="863"/>
      <c r="R160" s="863"/>
      <c r="S160" s="863"/>
      <c r="T160" s="863"/>
      <c r="U160" s="863"/>
      <c r="V160" s="863"/>
      <c r="W160" s="864"/>
    </row>
    <row r="161" spans="1:23">
      <c r="A161" s="117" t="s">
        <v>156</v>
      </c>
      <c r="B161" s="118"/>
      <c r="C161" s="118" t="s">
        <v>49</v>
      </c>
      <c r="D161" s="118" t="s">
        <v>33</v>
      </c>
      <c r="E161" s="118" t="s">
        <v>34</v>
      </c>
      <c r="F161" s="118" t="s">
        <v>35</v>
      </c>
      <c r="G161" s="118" t="s">
        <v>36</v>
      </c>
      <c r="H161" s="118" t="s">
        <v>37</v>
      </c>
      <c r="I161" s="118" t="s">
        <v>38</v>
      </c>
      <c r="J161" s="118" t="s">
        <v>39</v>
      </c>
      <c r="K161" s="118" t="s">
        <v>40</v>
      </c>
      <c r="L161" s="118" t="s">
        <v>41</v>
      </c>
      <c r="M161" s="118" t="s">
        <v>42</v>
      </c>
      <c r="N161" s="118" t="s">
        <v>43</v>
      </c>
      <c r="O161" s="118" t="s">
        <v>44</v>
      </c>
      <c r="P161" s="118" t="s">
        <v>45</v>
      </c>
      <c r="Q161" s="101" t="s">
        <v>46</v>
      </c>
      <c r="R161" s="101" t="s">
        <v>47</v>
      </c>
      <c r="S161" s="101" t="s">
        <v>369</v>
      </c>
      <c r="T161" s="101" t="s">
        <v>370</v>
      </c>
      <c r="U161" s="101" t="s">
        <v>371</v>
      </c>
      <c r="V161" s="101" t="s">
        <v>372</v>
      </c>
      <c r="W161" s="102" t="s">
        <v>373</v>
      </c>
    </row>
    <row r="162" spans="1:23">
      <c r="A162" s="140" t="s">
        <v>155</v>
      </c>
      <c r="B162" s="688"/>
      <c r="C162" s="689" t="str">
        <f>IFERROR(SUMPRODUCT(B132:B141,C132:C141)/C143,"")</f>
        <v/>
      </c>
      <c r="D162" s="690">
        <v>1</v>
      </c>
      <c r="E162" s="690">
        <v>1</v>
      </c>
      <c r="F162" s="690">
        <v>1</v>
      </c>
      <c r="G162" s="690">
        <v>1</v>
      </c>
      <c r="H162" s="690">
        <v>1</v>
      </c>
      <c r="I162" s="690">
        <v>1</v>
      </c>
      <c r="J162" s="690">
        <v>1</v>
      </c>
      <c r="K162" s="690">
        <v>1</v>
      </c>
      <c r="L162" s="690">
        <v>1</v>
      </c>
      <c r="M162" s="690">
        <v>1</v>
      </c>
      <c r="N162" s="690">
        <v>1</v>
      </c>
      <c r="O162" s="690">
        <v>1</v>
      </c>
      <c r="P162" s="690">
        <v>1</v>
      </c>
      <c r="Q162" s="690">
        <v>1</v>
      </c>
      <c r="R162" s="690">
        <v>1</v>
      </c>
      <c r="S162" s="690">
        <v>1</v>
      </c>
      <c r="T162" s="690">
        <v>1</v>
      </c>
      <c r="U162" s="690">
        <v>1</v>
      </c>
      <c r="V162" s="690">
        <v>1</v>
      </c>
      <c r="W162" s="691">
        <v>1</v>
      </c>
    </row>
    <row r="163" spans="1:23" ht="12" thickBot="1">
      <c r="A163" s="698" t="s">
        <v>60</v>
      </c>
      <c r="B163" s="695"/>
      <c r="C163" s="696">
        <f>+C143</f>
        <v>0</v>
      </c>
      <c r="D163" s="696">
        <f t="shared" ref="D163:W163" si="56">+D132</f>
        <v>0</v>
      </c>
      <c r="E163" s="696">
        <f t="shared" si="56"/>
        <v>0</v>
      </c>
      <c r="F163" s="696">
        <f t="shared" si="56"/>
        <v>0</v>
      </c>
      <c r="G163" s="696">
        <f t="shared" si="56"/>
        <v>0</v>
      </c>
      <c r="H163" s="696">
        <f t="shared" si="56"/>
        <v>0</v>
      </c>
      <c r="I163" s="696">
        <f t="shared" si="56"/>
        <v>0</v>
      </c>
      <c r="J163" s="696">
        <f t="shared" si="56"/>
        <v>0</v>
      </c>
      <c r="K163" s="696">
        <f t="shared" si="56"/>
        <v>0</v>
      </c>
      <c r="L163" s="696">
        <f t="shared" si="56"/>
        <v>0</v>
      </c>
      <c r="M163" s="696">
        <f t="shared" si="56"/>
        <v>0</v>
      </c>
      <c r="N163" s="696">
        <f t="shared" si="56"/>
        <v>0</v>
      </c>
      <c r="O163" s="696">
        <f t="shared" si="56"/>
        <v>0</v>
      </c>
      <c r="P163" s="696">
        <f t="shared" si="56"/>
        <v>0</v>
      </c>
      <c r="Q163" s="696">
        <f t="shared" si="56"/>
        <v>0</v>
      </c>
      <c r="R163" s="696">
        <f t="shared" si="56"/>
        <v>0</v>
      </c>
      <c r="S163" s="696">
        <f t="shared" si="56"/>
        <v>0</v>
      </c>
      <c r="T163" s="696">
        <f t="shared" si="56"/>
        <v>0</v>
      </c>
      <c r="U163" s="696">
        <f t="shared" si="56"/>
        <v>0</v>
      </c>
      <c r="V163" s="696">
        <f t="shared" si="56"/>
        <v>0</v>
      </c>
      <c r="W163" s="697">
        <f t="shared" si="56"/>
        <v>0</v>
      </c>
    </row>
    <row r="164" spans="1:23" ht="12.75" thickTop="1" thickBot="1">
      <c r="B164" s="83"/>
      <c r="C164" s="83"/>
    </row>
    <row r="165" spans="1:23" ht="13.5" thickTop="1">
      <c r="A165" s="861" t="s">
        <v>294</v>
      </c>
      <c r="B165" s="862"/>
      <c r="C165" s="862"/>
      <c r="D165" s="862"/>
      <c r="E165" s="863"/>
      <c r="F165" s="863"/>
      <c r="G165" s="863"/>
      <c r="H165" s="863"/>
      <c r="I165" s="863"/>
      <c r="J165" s="863"/>
      <c r="K165" s="863"/>
      <c r="L165" s="863"/>
      <c r="M165" s="863"/>
      <c r="N165" s="863"/>
      <c r="O165" s="863"/>
      <c r="P165" s="863"/>
      <c r="Q165" s="863"/>
      <c r="R165" s="863"/>
      <c r="S165" s="863"/>
      <c r="T165" s="863"/>
      <c r="U165" s="863"/>
      <c r="V165" s="863"/>
      <c r="W165" s="864"/>
    </row>
    <row r="166" spans="1:23">
      <c r="A166" s="117" t="s">
        <v>156</v>
      </c>
      <c r="B166" s="118"/>
      <c r="C166" s="118" t="s">
        <v>49</v>
      </c>
      <c r="D166" s="118" t="s">
        <v>33</v>
      </c>
      <c r="E166" s="118" t="s">
        <v>34</v>
      </c>
      <c r="F166" s="118" t="s">
        <v>35</v>
      </c>
      <c r="G166" s="118" t="s">
        <v>36</v>
      </c>
      <c r="H166" s="118" t="s">
        <v>37</v>
      </c>
      <c r="I166" s="118" t="s">
        <v>38</v>
      </c>
      <c r="J166" s="118" t="s">
        <v>39</v>
      </c>
      <c r="K166" s="118" t="s">
        <v>40</v>
      </c>
      <c r="L166" s="118" t="s">
        <v>41</v>
      </c>
      <c r="M166" s="118" t="s">
        <v>42</v>
      </c>
      <c r="N166" s="118" t="s">
        <v>43</v>
      </c>
      <c r="O166" s="118" t="s">
        <v>44</v>
      </c>
      <c r="P166" s="118" t="s">
        <v>45</v>
      </c>
      <c r="Q166" s="101" t="s">
        <v>46</v>
      </c>
      <c r="R166" s="101" t="s">
        <v>47</v>
      </c>
      <c r="S166" s="101" t="s">
        <v>369</v>
      </c>
      <c r="T166" s="101" t="s">
        <v>370</v>
      </c>
      <c r="U166" s="101" t="s">
        <v>371</v>
      </c>
      <c r="V166" s="101" t="s">
        <v>372</v>
      </c>
      <c r="W166" s="102" t="s">
        <v>373</v>
      </c>
    </row>
    <row r="167" spans="1:23">
      <c r="A167" s="140" t="s">
        <v>155</v>
      </c>
      <c r="B167" s="688"/>
      <c r="C167" s="689"/>
      <c r="D167" s="690">
        <f t="shared" ref="D167:W167" si="57">IFERROR(IF(D168=0,0,SUMPRODUCT(D148:D157,$B$148:$B$157)/D168),"")</f>
        <v>0</v>
      </c>
      <c r="E167" s="690">
        <f t="shared" si="57"/>
        <v>0</v>
      </c>
      <c r="F167" s="690">
        <f t="shared" si="57"/>
        <v>0</v>
      </c>
      <c r="G167" s="690">
        <f t="shared" si="57"/>
        <v>0</v>
      </c>
      <c r="H167" s="690">
        <f t="shared" si="57"/>
        <v>0</v>
      </c>
      <c r="I167" s="690">
        <f t="shared" si="57"/>
        <v>0</v>
      </c>
      <c r="J167" s="690">
        <f t="shared" si="57"/>
        <v>0</v>
      </c>
      <c r="K167" s="690">
        <f t="shared" si="57"/>
        <v>0</v>
      </c>
      <c r="L167" s="690">
        <f t="shared" si="57"/>
        <v>0</v>
      </c>
      <c r="M167" s="690">
        <f t="shared" si="57"/>
        <v>0</v>
      </c>
      <c r="N167" s="690">
        <f t="shared" si="57"/>
        <v>0</v>
      </c>
      <c r="O167" s="690">
        <f t="shared" si="57"/>
        <v>0</v>
      </c>
      <c r="P167" s="690">
        <f t="shared" si="57"/>
        <v>0</v>
      </c>
      <c r="Q167" s="690">
        <f t="shared" si="57"/>
        <v>0</v>
      </c>
      <c r="R167" s="690">
        <f>IFERROR(IF(R168=0,0,SUMPRODUCT(R148:R157,$B$148:$B$157)/R168),"")</f>
        <v>0</v>
      </c>
      <c r="S167" s="690">
        <f>IFERROR(IF(S168=0,0,SUMPRODUCT(S148:S157,$B$148:$B$157)/S168),"")</f>
        <v>0</v>
      </c>
      <c r="T167" s="690">
        <f>IFERROR(IF(T168=0,0,SUMPRODUCT(T148:T157,$B$148:$B$157)/T168),"")</f>
        <v>0</v>
      </c>
      <c r="U167" s="690">
        <f>IFERROR(IF(U168=0,0,SUMPRODUCT(U148:U157,$B$148:$B$157)/U168),"")</f>
        <v>0</v>
      </c>
      <c r="V167" s="690">
        <f>IFERROR(IF(V168=0,0,SUMPRODUCT(V148:V157,$B$148:$B$157)/V168),"")</f>
        <v>0</v>
      </c>
      <c r="W167" s="691">
        <f t="shared" si="57"/>
        <v>0</v>
      </c>
    </row>
    <row r="168" spans="1:23" ht="12" thickBot="1">
      <c r="A168" s="698" t="s">
        <v>60</v>
      </c>
      <c r="B168" s="695"/>
      <c r="C168" s="696"/>
      <c r="D168" s="696">
        <f t="shared" ref="D168:W168" si="58">D158</f>
        <v>0</v>
      </c>
      <c r="E168" s="696">
        <f t="shared" si="58"/>
        <v>0</v>
      </c>
      <c r="F168" s="696">
        <f t="shared" si="58"/>
        <v>0</v>
      </c>
      <c r="G168" s="696">
        <f t="shared" si="58"/>
        <v>0</v>
      </c>
      <c r="H168" s="696">
        <f t="shared" si="58"/>
        <v>0</v>
      </c>
      <c r="I168" s="696">
        <f t="shared" si="58"/>
        <v>0</v>
      </c>
      <c r="J168" s="696">
        <f t="shared" si="58"/>
        <v>0</v>
      </c>
      <c r="K168" s="696">
        <f t="shared" si="58"/>
        <v>0</v>
      </c>
      <c r="L168" s="696">
        <f t="shared" si="58"/>
        <v>0</v>
      </c>
      <c r="M168" s="696">
        <f t="shared" si="58"/>
        <v>0</v>
      </c>
      <c r="N168" s="696">
        <f t="shared" si="58"/>
        <v>0</v>
      </c>
      <c r="O168" s="696">
        <f t="shared" si="58"/>
        <v>0</v>
      </c>
      <c r="P168" s="696">
        <f t="shared" si="58"/>
        <v>0</v>
      </c>
      <c r="Q168" s="696">
        <f t="shared" si="58"/>
        <v>0</v>
      </c>
      <c r="R168" s="696">
        <f>R158</f>
        <v>0</v>
      </c>
      <c r="S168" s="696">
        <f>S158</f>
        <v>0</v>
      </c>
      <c r="T168" s="696">
        <f>T158</f>
        <v>0</v>
      </c>
      <c r="U168" s="696">
        <f>U158</f>
        <v>0</v>
      </c>
      <c r="V168" s="696">
        <f>V158</f>
        <v>0</v>
      </c>
      <c r="W168" s="697">
        <f t="shared" si="58"/>
        <v>0</v>
      </c>
    </row>
    <row r="169" spans="1:23" ht="12.75" thickTop="1" thickBot="1">
      <c r="B169" s="83"/>
      <c r="C169" s="83"/>
    </row>
    <row r="170" spans="1:23" ht="13.5" thickTop="1">
      <c r="A170" s="861" t="s">
        <v>295</v>
      </c>
      <c r="B170" s="862"/>
      <c r="C170" s="862"/>
      <c r="D170" s="862"/>
      <c r="E170" s="863"/>
      <c r="F170" s="863"/>
      <c r="G170" s="863"/>
      <c r="H170" s="863"/>
      <c r="I170" s="863"/>
      <c r="J170" s="863"/>
      <c r="K170" s="863"/>
      <c r="L170" s="863"/>
      <c r="M170" s="863"/>
      <c r="N170" s="863"/>
      <c r="O170" s="863"/>
      <c r="P170" s="863"/>
      <c r="Q170" s="863"/>
      <c r="R170" s="863"/>
      <c r="S170" s="863"/>
      <c r="T170" s="863"/>
      <c r="U170" s="863"/>
      <c r="V170" s="863"/>
      <c r="W170" s="864"/>
    </row>
    <row r="171" spans="1:23">
      <c r="A171" s="119" t="s">
        <v>141</v>
      </c>
      <c r="B171" s="101"/>
      <c r="C171" s="101" t="s">
        <v>49</v>
      </c>
      <c r="D171" s="101" t="s">
        <v>33</v>
      </c>
      <c r="E171" s="101" t="s">
        <v>34</v>
      </c>
      <c r="F171" s="101" t="s">
        <v>35</v>
      </c>
      <c r="G171" s="101" t="s">
        <v>36</v>
      </c>
      <c r="H171" s="101" t="s">
        <v>37</v>
      </c>
      <c r="I171" s="101" t="s">
        <v>38</v>
      </c>
      <c r="J171" s="101" t="s">
        <v>39</v>
      </c>
      <c r="K171" s="101" t="s">
        <v>40</v>
      </c>
      <c r="L171" s="101" t="s">
        <v>41</v>
      </c>
      <c r="M171" s="101" t="s">
        <v>42</v>
      </c>
      <c r="N171" s="101" t="s">
        <v>43</v>
      </c>
      <c r="O171" s="101" t="s">
        <v>44</v>
      </c>
      <c r="P171" s="101" t="s">
        <v>45</v>
      </c>
      <c r="Q171" s="101" t="s">
        <v>46</v>
      </c>
      <c r="R171" s="101" t="s">
        <v>47</v>
      </c>
      <c r="S171" s="101" t="s">
        <v>369</v>
      </c>
      <c r="T171" s="101" t="s">
        <v>370</v>
      </c>
      <c r="U171" s="101" t="s">
        <v>371</v>
      </c>
      <c r="V171" s="101" t="s">
        <v>372</v>
      </c>
      <c r="W171" s="102" t="s">
        <v>373</v>
      </c>
    </row>
    <row r="172" spans="1:23">
      <c r="A172" s="125" t="s">
        <v>142</v>
      </c>
      <c r="B172" s="126">
        <f>+$C$32</f>
        <v>0</v>
      </c>
      <c r="C172" s="127"/>
      <c r="D172" s="127"/>
      <c r="E172" s="127"/>
      <c r="F172" s="127"/>
      <c r="G172" s="127"/>
      <c r="H172" s="127"/>
      <c r="I172" s="127"/>
      <c r="J172" s="127"/>
      <c r="K172" s="127"/>
      <c r="L172" s="127"/>
      <c r="M172" s="127"/>
      <c r="N172" s="127"/>
      <c r="O172" s="127"/>
      <c r="P172" s="127"/>
      <c r="Q172" s="127"/>
      <c r="R172" s="127"/>
      <c r="S172" s="127"/>
      <c r="T172" s="127"/>
      <c r="U172" s="127"/>
      <c r="V172" s="127"/>
      <c r="W172" s="128"/>
    </row>
    <row r="173" spans="1:23">
      <c r="A173" s="124" t="s">
        <v>143</v>
      </c>
      <c r="B173" s="79">
        <f>+$C$33</f>
        <v>0</v>
      </c>
      <c r="C173" s="129"/>
      <c r="D173" s="129"/>
      <c r="E173" s="129"/>
      <c r="F173" s="129"/>
      <c r="G173" s="129"/>
      <c r="H173" s="129"/>
      <c r="I173" s="129"/>
      <c r="J173" s="129"/>
      <c r="K173" s="129"/>
      <c r="L173" s="129"/>
      <c r="M173" s="129"/>
      <c r="N173" s="129"/>
      <c r="O173" s="129"/>
      <c r="P173" s="129"/>
      <c r="Q173" s="129"/>
      <c r="R173" s="129"/>
      <c r="S173" s="129"/>
      <c r="T173" s="129"/>
      <c r="U173" s="129"/>
      <c r="V173" s="129"/>
      <c r="W173" s="130"/>
    </row>
    <row r="174" spans="1:23">
      <c r="A174" s="124" t="s">
        <v>144</v>
      </c>
      <c r="B174" s="79">
        <f>+$C$34</f>
        <v>0</v>
      </c>
      <c r="C174" s="129"/>
      <c r="D174" s="129"/>
      <c r="E174" s="129"/>
      <c r="F174" s="129"/>
      <c r="G174" s="129"/>
      <c r="H174" s="129"/>
      <c r="I174" s="129"/>
      <c r="J174" s="129"/>
      <c r="K174" s="129"/>
      <c r="L174" s="129"/>
      <c r="M174" s="129"/>
      <c r="N174" s="129"/>
      <c r="O174" s="129"/>
      <c r="P174" s="129"/>
      <c r="Q174" s="129"/>
      <c r="R174" s="129"/>
      <c r="S174" s="129"/>
      <c r="T174" s="129"/>
      <c r="U174" s="129"/>
      <c r="V174" s="129"/>
      <c r="W174" s="130"/>
    </row>
    <row r="175" spans="1:23">
      <c r="A175" s="131" t="s">
        <v>145</v>
      </c>
      <c r="B175" s="79">
        <f>+$C$35</f>
        <v>0</v>
      </c>
      <c r="C175" s="129"/>
      <c r="D175" s="129"/>
      <c r="E175" s="129"/>
      <c r="F175" s="129"/>
      <c r="G175" s="129"/>
      <c r="H175" s="129"/>
      <c r="I175" s="129"/>
      <c r="J175" s="129"/>
      <c r="K175" s="129"/>
      <c r="L175" s="129"/>
      <c r="M175" s="129"/>
      <c r="N175" s="129"/>
      <c r="O175" s="129"/>
      <c r="P175" s="129"/>
      <c r="Q175" s="129"/>
      <c r="R175" s="129"/>
      <c r="S175" s="129"/>
      <c r="T175" s="129"/>
      <c r="U175" s="129"/>
      <c r="V175" s="129"/>
      <c r="W175" s="130"/>
    </row>
    <row r="176" spans="1:23">
      <c r="A176" s="124" t="s">
        <v>146</v>
      </c>
      <c r="B176" s="79">
        <f>+$C$36</f>
        <v>0</v>
      </c>
      <c r="C176" s="129"/>
      <c r="D176" s="129"/>
      <c r="E176" s="129"/>
      <c r="F176" s="129"/>
      <c r="G176" s="129"/>
      <c r="H176" s="129"/>
      <c r="I176" s="129"/>
      <c r="J176" s="129"/>
      <c r="K176" s="129"/>
      <c r="L176" s="129"/>
      <c r="M176" s="129"/>
      <c r="N176" s="129"/>
      <c r="O176" s="129"/>
      <c r="P176" s="129"/>
      <c r="Q176" s="129"/>
      <c r="R176" s="129"/>
      <c r="S176" s="129"/>
      <c r="T176" s="129"/>
      <c r="U176" s="129"/>
      <c r="V176" s="129"/>
      <c r="W176" s="130"/>
    </row>
    <row r="177" spans="1:95">
      <c r="A177" s="124" t="s">
        <v>147</v>
      </c>
      <c r="B177" s="79">
        <f>+$C$37</f>
        <v>0</v>
      </c>
      <c r="C177" s="129"/>
      <c r="D177" s="129"/>
      <c r="E177" s="129"/>
      <c r="F177" s="129"/>
      <c r="G177" s="129"/>
      <c r="H177" s="129"/>
      <c r="I177" s="129"/>
      <c r="J177" s="129"/>
      <c r="K177" s="129"/>
      <c r="L177" s="129"/>
      <c r="M177" s="129"/>
      <c r="N177" s="129"/>
      <c r="O177" s="129"/>
      <c r="P177" s="129"/>
      <c r="Q177" s="129"/>
      <c r="R177" s="129"/>
      <c r="S177" s="129"/>
      <c r="T177" s="129"/>
      <c r="U177" s="129"/>
      <c r="V177" s="129"/>
      <c r="W177" s="130"/>
    </row>
    <row r="178" spans="1:95">
      <c r="A178" s="124" t="s">
        <v>148</v>
      </c>
      <c r="B178" s="79">
        <f>+$C$38</f>
        <v>0</v>
      </c>
      <c r="C178" s="129"/>
      <c r="D178" s="129"/>
      <c r="E178" s="129"/>
      <c r="F178" s="129"/>
      <c r="G178" s="129"/>
      <c r="H178" s="129"/>
      <c r="I178" s="129"/>
      <c r="J178" s="129"/>
      <c r="K178" s="129"/>
      <c r="L178" s="129"/>
      <c r="M178" s="129"/>
      <c r="N178" s="129"/>
      <c r="O178" s="129"/>
      <c r="P178" s="129"/>
      <c r="Q178" s="129"/>
      <c r="R178" s="129"/>
      <c r="S178" s="129"/>
      <c r="T178" s="129"/>
      <c r="U178" s="129"/>
      <c r="V178" s="129"/>
      <c r="W178" s="130"/>
    </row>
    <row r="179" spans="1:95">
      <c r="A179" s="124" t="s">
        <v>149</v>
      </c>
      <c r="B179" s="79">
        <f>+$C$39</f>
        <v>0</v>
      </c>
      <c r="C179" s="129"/>
      <c r="D179" s="129"/>
      <c r="E179" s="129"/>
      <c r="F179" s="129"/>
      <c r="G179" s="129"/>
      <c r="H179" s="129"/>
      <c r="I179" s="129"/>
      <c r="J179" s="129"/>
      <c r="K179" s="129"/>
      <c r="L179" s="129"/>
      <c r="M179" s="129"/>
      <c r="N179" s="129"/>
      <c r="O179" s="129"/>
      <c r="P179" s="129"/>
      <c r="Q179" s="129"/>
      <c r="R179" s="129"/>
      <c r="S179" s="129"/>
      <c r="T179" s="129"/>
      <c r="U179" s="129"/>
      <c r="V179" s="129"/>
      <c r="W179" s="130"/>
    </row>
    <row r="180" spans="1:95">
      <c r="A180" s="124" t="s">
        <v>150</v>
      </c>
      <c r="B180" s="79">
        <f>+$C$40</f>
        <v>0</v>
      </c>
      <c r="C180" s="129"/>
      <c r="D180" s="129"/>
      <c r="E180" s="129"/>
      <c r="F180" s="129"/>
      <c r="G180" s="129"/>
      <c r="H180" s="129"/>
      <c r="I180" s="129"/>
      <c r="J180" s="129"/>
      <c r="K180" s="129"/>
      <c r="L180" s="129"/>
      <c r="M180" s="129"/>
      <c r="N180" s="129"/>
      <c r="O180" s="129"/>
      <c r="P180" s="129"/>
      <c r="Q180" s="129"/>
      <c r="R180" s="129"/>
      <c r="S180" s="129"/>
      <c r="T180" s="129"/>
      <c r="U180" s="129"/>
      <c r="V180" s="129"/>
      <c r="W180" s="130"/>
    </row>
    <row r="181" spans="1:95">
      <c r="A181" s="124" t="s">
        <v>151</v>
      </c>
      <c r="B181" s="79">
        <f>+$C$41</f>
        <v>0</v>
      </c>
      <c r="C181" s="129"/>
      <c r="D181" s="129"/>
      <c r="E181" s="129"/>
      <c r="F181" s="129"/>
      <c r="G181" s="129"/>
      <c r="H181" s="129"/>
      <c r="I181" s="129"/>
      <c r="J181" s="129"/>
      <c r="K181" s="129"/>
      <c r="L181" s="129"/>
      <c r="M181" s="129"/>
      <c r="N181" s="129"/>
      <c r="O181" s="129"/>
      <c r="P181" s="129"/>
      <c r="Q181" s="129"/>
      <c r="R181" s="129"/>
      <c r="S181" s="129"/>
      <c r="T181" s="129"/>
      <c r="U181" s="129"/>
      <c r="V181" s="129"/>
      <c r="W181" s="130"/>
    </row>
    <row r="182" spans="1:95">
      <c r="A182" s="124" t="s">
        <v>152</v>
      </c>
      <c r="B182" s="79">
        <f>+$C$42</f>
        <v>0</v>
      </c>
      <c r="C182" s="129"/>
      <c r="D182" s="129"/>
      <c r="E182" s="129"/>
      <c r="F182" s="129"/>
      <c r="G182" s="129"/>
      <c r="H182" s="129"/>
      <c r="I182" s="129"/>
      <c r="J182" s="129"/>
      <c r="K182" s="129"/>
      <c r="L182" s="129"/>
      <c r="M182" s="129"/>
      <c r="N182" s="129"/>
      <c r="O182" s="129"/>
      <c r="P182" s="129"/>
      <c r="Q182" s="129"/>
      <c r="R182" s="129"/>
      <c r="S182" s="129"/>
      <c r="T182" s="129"/>
      <c r="U182" s="129"/>
      <c r="V182" s="129"/>
      <c r="W182" s="130"/>
    </row>
    <row r="183" spans="1:95" ht="12" thickBot="1">
      <c r="A183" s="132" t="s">
        <v>29</v>
      </c>
      <c r="B183" s="133"/>
      <c r="C183" s="134">
        <f t="shared" ref="C183:W183" si="59">IF(SUM(C172:C182)=0,,SUM(C172:C182))</f>
        <v>0</v>
      </c>
      <c r="D183" s="134">
        <f t="shared" si="59"/>
        <v>0</v>
      </c>
      <c r="E183" s="134">
        <f t="shared" si="59"/>
        <v>0</v>
      </c>
      <c r="F183" s="134">
        <f t="shared" si="59"/>
        <v>0</v>
      </c>
      <c r="G183" s="134">
        <f t="shared" si="59"/>
        <v>0</v>
      </c>
      <c r="H183" s="134">
        <f t="shared" si="59"/>
        <v>0</v>
      </c>
      <c r="I183" s="134">
        <f t="shared" si="59"/>
        <v>0</v>
      </c>
      <c r="J183" s="134">
        <f t="shared" si="59"/>
        <v>0</v>
      </c>
      <c r="K183" s="134">
        <f t="shared" si="59"/>
        <v>0</v>
      </c>
      <c r="L183" s="134">
        <f t="shared" si="59"/>
        <v>0</v>
      </c>
      <c r="M183" s="134">
        <f t="shared" si="59"/>
        <v>0</v>
      </c>
      <c r="N183" s="134">
        <f t="shared" si="59"/>
        <v>0</v>
      </c>
      <c r="O183" s="134">
        <f t="shared" si="59"/>
        <v>0</v>
      </c>
      <c r="P183" s="134">
        <f t="shared" si="59"/>
        <v>0</v>
      </c>
      <c r="Q183" s="134">
        <f t="shared" si="59"/>
        <v>0</v>
      </c>
      <c r="R183" s="134">
        <f t="shared" si="59"/>
        <v>0</v>
      </c>
      <c r="S183" s="134">
        <f t="shared" si="59"/>
        <v>0</v>
      </c>
      <c r="T183" s="134">
        <f t="shared" si="59"/>
        <v>0</v>
      </c>
      <c r="U183" s="134">
        <f t="shared" si="59"/>
        <v>0</v>
      </c>
      <c r="V183" s="134">
        <f t="shared" si="59"/>
        <v>0</v>
      </c>
      <c r="W183" s="135">
        <f t="shared" si="59"/>
        <v>0</v>
      </c>
    </row>
    <row r="184" spans="1:95" ht="12.75" thickTop="1" thickBot="1">
      <c r="B184" s="77"/>
    </row>
    <row r="185" spans="1:95" ht="13.5" thickTop="1">
      <c r="A185" s="861" t="s">
        <v>296</v>
      </c>
      <c r="B185" s="862"/>
      <c r="C185" s="862"/>
      <c r="D185" s="862"/>
      <c r="E185" s="863"/>
      <c r="F185" s="863"/>
      <c r="G185" s="863"/>
      <c r="H185" s="863"/>
      <c r="I185" s="863"/>
      <c r="J185" s="863"/>
      <c r="K185" s="863"/>
      <c r="L185" s="863"/>
      <c r="M185" s="863"/>
      <c r="N185" s="863"/>
      <c r="O185" s="863"/>
      <c r="P185" s="863"/>
      <c r="Q185" s="863"/>
      <c r="R185" s="863"/>
      <c r="S185" s="863"/>
      <c r="T185" s="863"/>
      <c r="U185" s="863"/>
      <c r="V185" s="863"/>
      <c r="W185" s="864"/>
    </row>
    <row r="186" spans="1:95">
      <c r="A186" s="119" t="s">
        <v>141</v>
      </c>
      <c r="B186" s="101"/>
      <c r="C186" s="101" t="s">
        <v>49</v>
      </c>
      <c r="D186" s="101" t="s">
        <v>33</v>
      </c>
      <c r="E186" s="101" t="s">
        <v>34</v>
      </c>
      <c r="F186" s="101" t="s">
        <v>35</v>
      </c>
      <c r="G186" s="101" t="s">
        <v>36</v>
      </c>
      <c r="H186" s="101" t="s">
        <v>37</v>
      </c>
      <c r="I186" s="101" t="s">
        <v>38</v>
      </c>
      <c r="J186" s="101" t="s">
        <v>39</v>
      </c>
      <c r="K186" s="101" t="s">
        <v>40</v>
      </c>
      <c r="L186" s="101" t="s">
        <v>41</v>
      </c>
      <c r="M186" s="101" t="s">
        <v>42</v>
      </c>
      <c r="N186" s="101" t="s">
        <v>43</v>
      </c>
      <c r="O186" s="101" t="s">
        <v>44</v>
      </c>
      <c r="P186" s="101" t="s">
        <v>45</v>
      </c>
      <c r="Q186" s="101" t="s">
        <v>46</v>
      </c>
      <c r="R186" s="101" t="s">
        <v>47</v>
      </c>
      <c r="S186" s="101" t="s">
        <v>369</v>
      </c>
      <c r="T186" s="101" t="s">
        <v>370</v>
      </c>
      <c r="U186" s="101" t="s">
        <v>371</v>
      </c>
      <c r="V186" s="101" t="s">
        <v>372</v>
      </c>
      <c r="W186" s="102" t="s">
        <v>373</v>
      </c>
      <c r="BP186" s="84"/>
      <c r="BQ186" s="84"/>
      <c r="BR186" s="84"/>
      <c r="BS186" s="84"/>
      <c r="CN186" s="84"/>
      <c r="CO186" s="84"/>
      <c r="CP186" s="84"/>
      <c r="CQ186" s="84"/>
    </row>
    <row r="187" spans="1:95">
      <c r="A187" s="125" t="s">
        <v>142</v>
      </c>
      <c r="B187" s="126">
        <f t="shared" ref="B187:B197" si="60">+B172</f>
        <v>0</v>
      </c>
      <c r="C187" s="137"/>
      <c r="D187" s="137"/>
      <c r="E187" s="137"/>
      <c r="F187" s="137"/>
      <c r="G187" s="137"/>
      <c r="H187" s="137"/>
      <c r="I187" s="137"/>
      <c r="J187" s="137"/>
      <c r="K187" s="137"/>
      <c r="L187" s="137"/>
      <c r="M187" s="137"/>
      <c r="N187" s="137"/>
      <c r="O187" s="137"/>
      <c r="P187" s="137"/>
      <c r="Q187" s="137"/>
      <c r="R187" s="137"/>
      <c r="S187" s="137"/>
      <c r="T187" s="137"/>
      <c r="U187" s="137"/>
      <c r="V187" s="137"/>
      <c r="W187" s="138"/>
      <c r="BP187" s="84"/>
      <c r="BQ187" s="84"/>
      <c r="BR187" s="84"/>
      <c r="BS187" s="84"/>
      <c r="CN187" s="84"/>
      <c r="CO187" s="84"/>
      <c r="CP187" s="84"/>
      <c r="CQ187" s="84"/>
    </row>
    <row r="188" spans="1:95">
      <c r="A188" s="124" t="s">
        <v>143</v>
      </c>
      <c r="B188" s="79">
        <f t="shared" si="60"/>
        <v>0</v>
      </c>
      <c r="C188" s="82"/>
      <c r="D188" s="82">
        <f t="shared" ref="D188:V188" si="61">IF((C172-D173)=0,,C172-D173)</f>
        <v>0</v>
      </c>
      <c r="E188" s="82">
        <f t="shared" si="61"/>
        <v>0</v>
      </c>
      <c r="F188" s="82">
        <f t="shared" si="61"/>
        <v>0</v>
      </c>
      <c r="G188" s="82">
        <f t="shared" si="61"/>
        <v>0</v>
      </c>
      <c r="H188" s="82">
        <f t="shared" si="61"/>
        <v>0</v>
      </c>
      <c r="I188" s="82">
        <f t="shared" si="61"/>
        <v>0</v>
      </c>
      <c r="J188" s="82">
        <f t="shared" si="61"/>
        <v>0</v>
      </c>
      <c r="K188" s="82">
        <f t="shared" si="61"/>
        <v>0</v>
      </c>
      <c r="L188" s="82">
        <f t="shared" si="61"/>
        <v>0</v>
      </c>
      <c r="M188" s="82">
        <f t="shared" si="61"/>
        <v>0</v>
      </c>
      <c r="N188" s="82">
        <f t="shared" si="61"/>
        <v>0</v>
      </c>
      <c r="O188" s="82">
        <f t="shared" si="61"/>
        <v>0</v>
      </c>
      <c r="P188" s="82">
        <f t="shared" si="61"/>
        <v>0</v>
      </c>
      <c r="Q188" s="82">
        <f t="shared" si="61"/>
        <v>0</v>
      </c>
      <c r="R188" s="82">
        <f t="shared" si="61"/>
        <v>0</v>
      </c>
      <c r="S188" s="82">
        <f t="shared" si="61"/>
        <v>0</v>
      </c>
      <c r="T188" s="82">
        <f t="shared" si="61"/>
        <v>0</v>
      </c>
      <c r="U188" s="82">
        <f t="shared" si="61"/>
        <v>0</v>
      </c>
      <c r="V188" s="82">
        <f t="shared" si="61"/>
        <v>0</v>
      </c>
      <c r="W188" s="139">
        <f t="shared" ref="W188:W197" si="62">IF((V172-W173)=0,,V172-W173)+W172</f>
        <v>0</v>
      </c>
      <c r="BP188" s="84"/>
      <c r="BQ188" s="84"/>
      <c r="BR188" s="84"/>
      <c r="BS188" s="84"/>
      <c r="CN188" s="84"/>
      <c r="CO188" s="84"/>
      <c r="CP188" s="84"/>
      <c r="CQ188" s="84"/>
    </row>
    <row r="189" spans="1:95">
      <c r="A189" s="124" t="s">
        <v>144</v>
      </c>
      <c r="B189" s="79">
        <f t="shared" si="60"/>
        <v>0</v>
      </c>
      <c r="C189" s="82"/>
      <c r="D189" s="82">
        <f t="shared" ref="D189:V189" si="63">IF((C173-D174)=0,,C173-D174)</f>
        <v>0</v>
      </c>
      <c r="E189" s="82">
        <f t="shared" si="63"/>
        <v>0</v>
      </c>
      <c r="F189" s="82">
        <f t="shared" si="63"/>
        <v>0</v>
      </c>
      <c r="G189" s="82">
        <f t="shared" si="63"/>
        <v>0</v>
      </c>
      <c r="H189" s="82">
        <f t="shared" si="63"/>
        <v>0</v>
      </c>
      <c r="I189" s="82">
        <f t="shared" si="63"/>
        <v>0</v>
      </c>
      <c r="J189" s="82">
        <f t="shared" si="63"/>
        <v>0</v>
      </c>
      <c r="K189" s="82">
        <f t="shared" si="63"/>
        <v>0</v>
      </c>
      <c r="L189" s="82">
        <f t="shared" si="63"/>
        <v>0</v>
      </c>
      <c r="M189" s="82">
        <f t="shared" si="63"/>
        <v>0</v>
      </c>
      <c r="N189" s="82">
        <f t="shared" si="63"/>
        <v>0</v>
      </c>
      <c r="O189" s="82">
        <f t="shared" si="63"/>
        <v>0</v>
      </c>
      <c r="P189" s="82">
        <f t="shared" si="63"/>
        <v>0</v>
      </c>
      <c r="Q189" s="82">
        <f t="shared" si="63"/>
        <v>0</v>
      </c>
      <c r="R189" s="82">
        <f t="shared" si="63"/>
        <v>0</v>
      </c>
      <c r="S189" s="82">
        <f t="shared" si="63"/>
        <v>0</v>
      </c>
      <c r="T189" s="82">
        <f t="shared" si="63"/>
        <v>0</v>
      </c>
      <c r="U189" s="82">
        <f t="shared" si="63"/>
        <v>0</v>
      </c>
      <c r="V189" s="82">
        <f t="shared" si="63"/>
        <v>0</v>
      </c>
      <c r="W189" s="139">
        <f t="shared" si="62"/>
        <v>0</v>
      </c>
      <c r="BP189" s="84"/>
      <c r="BQ189" s="84"/>
      <c r="BR189" s="84"/>
      <c r="BS189" s="84"/>
      <c r="CN189" s="84"/>
      <c r="CO189" s="84"/>
      <c r="CP189" s="84"/>
      <c r="CQ189" s="84"/>
    </row>
    <row r="190" spans="1:95">
      <c r="A190" s="131" t="s">
        <v>145</v>
      </c>
      <c r="B190" s="79">
        <f t="shared" si="60"/>
        <v>0</v>
      </c>
      <c r="C190" s="82"/>
      <c r="D190" s="82">
        <f t="shared" ref="D190:V190" si="64">IF((C174-D175)=0,,C174-D175)</f>
        <v>0</v>
      </c>
      <c r="E190" s="82">
        <f t="shared" si="64"/>
        <v>0</v>
      </c>
      <c r="F190" s="82">
        <f t="shared" si="64"/>
        <v>0</v>
      </c>
      <c r="G190" s="82">
        <f t="shared" si="64"/>
        <v>0</v>
      </c>
      <c r="H190" s="82">
        <f t="shared" si="64"/>
        <v>0</v>
      </c>
      <c r="I190" s="82">
        <f t="shared" si="64"/>
        <v>0</v>
      </c>
      <c r="J190" s="82">
        <f t="shared" si="64"/>
        <v>0</v>
      </c>
      <c r="K190" s="82">
        <f t="shared" si="64"/>
        <v>0</v>
      </c>
      <c r="L190" s="82">
        <f t="shared" si="64"/>
        <v>0</v>
      </c>
      <c r="M190" s="82">
        <f t="shared" si="64"/>
        <v>0</v>
      </c>
      <c r="N190" s="82">
        <f t="shared" si="64"/>
        <v>0</v>
      </c>
      <c r="O190" s="82">
        <f t="shared" si="64"/>
        <v>0</v>
      </c>
      <c r="P190" s="82">
        <f t="shared" si="64"/>
        <v>0</v>
      </c>
      <c r="Q190" s="82">
        <f t="shared" si="64"/>
        <v>0</v>
      </c>
      <c r="R190" s="82">
        <f t="shared" si="64"/>
        <v>0</v>
      </c>
      <c r="S190" s="82">
        <f t="shared" si="64"/>
        <v>0</v>
      </c>
      <c r="T190" s="82">
        <f t="shared" si="64"/>
        <v>0</v>
      </c>
      <c r="U190" s="82">
        <f t="shared" si="64"/>
        <v>0</v>
      </c>
      <c r="V190" s="82">
        <f t="shared" si="64"/>
        <v>0</v>
      </c>
      <c r="W190" s="139">
        <f t="shared" si="62"/>
        <v>0</v>
      </c>
      <c r="BP190" s="84"/>
      <c r="BQ190" s="84"/>
      <c r="BR190" s="84"/>
      <c r="BS190" s="84"/>
      <c r="CN190" s="84"/>
      <c r="CO190" s="84"/>
      <c r="CP190" s="84"/>
      <c r="CQ190" s="84"/>
    </row>
    <row r="191" spans="1:95">
      <c r="A191" s="124" t="s">
        <v>146</v>
      </c>
      <c r="B191" s="79">
        <f t="shared" si="60"/>
        <v>0</v>
      </c>
      <c r="C191" s="82"/>
      <c r="D191" s="82">
        <f t="shared" ref="D191:V191" si="65">IF((C175-D176)=0,,C175-D176)</f>
        <v>0</v>
      </c>
      <c r="E191" s="82">
        <f t="shared" si="65"/>
        <v>0</v>
      </c>
      <c r="F191" s="82">
        <f t="shared" si="65"/>
        <v>0</v>
      </c>
      <c r="G191" s="82">
        <f t="shared" si="65"/>
        <v>0</v>
      </c>
      <c r="H191" s="82">
        <f t="shared" si="65"/>
        <v>0</v>
      </c>
      <c r="I191" s="82">
        <f t="shared" si="65"/>
        <v>0</v>
      </c>
      <c r="J191" s="82">
        <f t="shared" si="65"/>
        <v>0</v>
      </c>
      <c r="K191" s="82">
        <f t="shared" si="65"/>
        <v>0</v>
      </c>
      <c r="L191" s="82">
        <f t="shared" si="65"/>
        <v>0</v>
      </c>
      <c r="M191" s="82">
        <f t="shared" si="65"/>
        <v>0</v>
      </c>
      <c r="N191" s="82">
        <f t="shared" si="65"/>
        <v>0</v>
      </c>
      <c r="O191" s="82">
        <f t="shared" si="65"/>
        <v>0</v>
      </c>
      <c r="P191" s="82">
        <f t="shared" si="65"/>
        <v>0</v>
      </c>
      <c r="Q191" s="82">
        <f t="shared" si="65"/>
        <v>0</v>
      </c>
      <c r="R191" s="82">
        <f t="shared" si="65"/>
        <v>0</v>
      </c>
      <c r="S191" s="82">
        <f t="shared" si="65"/>
        <v>0</v>
      </c>
      <c r="T191" s="82">
        <f t="shared" si="65"/>
        <v>0</v>
      </c>
      <c r="U191" s="82">
        <f t="shared" si="65"/>
        <v>0</v>
      </c>
      <c r="V191" s="82">
        <f t="shared" si="65"/>
        <v>0</v>
      </c>
      <c r="W191" s="139">
        <f t="shared" si="62"/>
        <v>0</v>
      </c>
      <c r="BP191" s="84"/>
      <c r="BQ191" s="84"/>
      <c r="BR191" s="84"/>
      <c r="BS191" s="84"/>
      <c r="CN191" s="84"/>
      <c r="CO191" s="84"/>
      <c r="CP191" s="84"/>
      <c r="CQ191" s="84"/>
    </row>
    <row r="192" spans="1:95">
      <c r="A192" s="124" t="s">
        <v>147</v>
      </c>
      <c r="B192" s="79">
        <f t="shared" si="60"/>
        <v>0</v>
      </c>
      <c r="C192" s="82"/>
      <c r="D192" s="82">
        <f t="shared" ref="D192:V192" si="66">IF((C176-D177)=0,,C176-D177)</f>
        <v>0</v>
      </c>
      <c r="E192" s="82">
        <f t="shared" si="66"/>
        <v>0</v>
      </c>
      <c r="F192" s="82">
        <f t="shared" si="66"/>
        <v>0</v>
      </c>
      <c r="G192" s="82">
        <f t="shared" si="66"/>
        <v>0</v>
      </c>
      <c r="H192" s="82">
        <f t="shared" si="66"/>
        <v>0</v>
      </c>
      <c r="I192" s="82">
        <f t="shared" si="66"/>
        <v>0</v>
      </c>
      <c r="J192" s="82">
        <f t="shared" si="66"/>
        <v>0</v>
      </c>
      <c r="K192" s="82">
        <f t="shared" si="66"/>
        <v>0</v>
      </c>
      <c r="L192" s="82">
        <f t="shared" si="66"/>
        <v>0</v>
      </c>
      <c r="M192" s="82">
        <f t="shared" si="66"/>
        <v>0</v>
      </c>
      <c r="N192" s="82">
        <f t="shared" si="66"/>
        <v>0</v>
      </c>
      <c r="O192" s="82">
        <f t="shared" si="66"/>
        <v>0</v>
      </c>
      <c r="P192" s="82">
        <f t="shared" si="66"/>
        <v>0</v>
      </c>
      <c r="Q192" s="82">
        <f t="shared" si="66"/>
        <v>0</v>
      </c>
      <c r="R192" s="82">
        <f t="shared" si="66"/>
        <v>0</v>
      </c>
      <c r="S192" s="82">
        <f t="shared" si="66"/>
        <v>0</v>
      </c>
      <c r="T192" s="82">
        <f t="shared" si="66"/>
        <v>0</v>
      </c>
      <c r="U192" s="82">
        <f t="shared" si="66"/>
        <v>0</v>
      </c>
      <c r="V192" s="82">
        <f t="shared" si="66"/>
        <v>0</v>
      </c>
      <c r="W192" s="139">
        <f t="shared" si="62"/>
        <v>0</v>
      </c>
      <c r="BP192" s="84"/>
      <c r="BQ192" s="84"/>
      <c r="BR192" s="84"/>
      <c r="BS192" s="84"/>
      <c r="CN192" s="84"/>
      <c r="CO192" s="84"/>
      <c r="CP192" s="84"/>
      <c r="CQ192" s="84"/>
    </row>
    <row r="193" spans="1:16384">
      <c r="A193" s="124" t="s">
        <v>148</v>
      </c>
      <c r="B193" s="79">
        <f t="shared" si="60"/>
        <v>0</v>
      </c>
      <c r="C193" s="82"/>
      <c r="D193" s="82">
        <f t="shared" ref="D193:V193" si="67">IF((C177-D178)=0,,C177-D178)</f>
        <v>0</v>
      </c>
      <c r="E193" s="82">
        <f t="shared" si="67"/>
        <v>0</v>
      </c>
      <c r="F193" s="82">
        <f t="shared" si="67"/>
        <v>0</v>
      </c>
      <c r="G193" s="82">
        <f t="shared" si="67"/>
        <v>0</v>
      </c>
      <c r="H193" s="82">
        <f t="shared" si="67"/>
        <v>0</v>
      </c>
      <c r="I193" s="82">
        <f t="shared" si="67"/>
        <v>0</v>
      </c>
      <c r="J193" s="82">
        <f t="shared" si="67"/>
        <v>0</v>
      </c>
      <c r="K193" s="82">
        <f t="shared" si="67"/>
        <v>0</v>
      </c>
      <c r="L193" s="82">
        <f t="shared" si="67"/>
        <v>0</v>
      </c>
      <c r="M193" s="82">
        <f t="shared" si="67"/>
        <v>0</v>
      </c>
      <c r="N193" s="82">
        <f t="shared" si="67"/>
        <v>0</v>
      </c>
      <c r="O193" s="82">
        <f t="shared" si="67"/>
        <v>0</v>
      </c>
      <c r="P193" s="82">
        <f t="shared" si="67"/>
        <v>0</v>
      </c>
      <c r="Q193" s="82">
        <f t="shared" si="67"/>
        <v>0</v>
      </c>
      <c r="R193" s="82">
        <f t="shared" si="67"/>
        <v>0</v>
      </c>
      <c r="S193" s="82">
        <f t="shared" si="67"/>
        <v>0</v>
      </c>
      <c r="T193" s="82">
        <f t="shared" si="67"/>
        <v>0</v>
      </c>
      <c r="U193" s="82">
        <f t="shared" si="67"/>
        <v>0</v>
      </c>
      <c r="V193" s="82">
        <f t="shared" si="67"/>
        <v>0</v>
      </c>
      <c r="W193" s="139">
        <f t="shared" si="62"/>
        <v>0</v>
      </c>
      <c r="BP193" s="84"/>
      <c r="BQ193" s="84"/>
      <c r="BR193" s="84"/>
      <c r="BS193" s="84"/>
      <c r="CN193" s="84"/>
      <c r="CO193" s="84"/>
      <c r="CP193" s="84"/>
      <c r="CQ193" s="84"/>
    </row>
    <row r="194" spans="1:16384">
      <c r="A194" s="124" t="s">
        <v>149</v>
      </c>
      <c r="B194" s="79">
        <f t="shared" si="60"/>
        <v>0</v>
      </c>
      <c r="C194" s="82"/>
      <c r="D194" s="82">
        <f t="shared" ref="D194:V194" si="68">IF((C178-D179)=0,,C178-D179)</f>
        <v>0</v>
      </c>
      <c r="E194" s="82">
        <f t="shared" si="68"/>
        <v>0</v>
      </c>
      <c r="F194" s="82">
        <f t="shared" si="68"/>
        <v>0</v>
      </c>
      <c r="G194" s="82">
        <f t="shared" si="68"/>
        <v>0</v>
      </c>
      <c r="H194" s="82">
        <f t="shared" si="68"/>
        <v>0</v>
      </c>
      <c r="I194" s="82">
        <f t="shared" si="68"/>
        <v>0</v>
      </c>
      <c r="J194" s="82">
        <f t="shared" si="68"/>
        <v>0</v>
      </c>
      <c r="K194" s="82">
        <f t="shared" si="68"/>
        <v>0</v>
      </c>
      <c r="L194" s="82">
        <f t="shared" si="68"/>
        <v>0</v>
      </c>
      <c r="M194" s="82">
        <f t="shared" si="68"/>
        <v>0</v>
      </c>
      <c r="N194" s="82">
        <f t="shared" si="68"/>
        <v>0</v>
      </c>
      <c r="O194" s="82">
        <f t="shared" si="68"/>
        <v>0</v>
      </c>
      <c r="P194" s="82">
        <f t="shared" si="68"/>
        <v>0</v>
      </c>
      <c r="Q194" s="82">
        <f t="shared" si="68"/>
        <v>0</v>
      </c>
      <c r="R194" s="82">
        <f t="shared" si="68"/>
        <v>0</v>
      </c>
      <c r="S194" s="82">
        <f t="shared" si="68"/>
        <v>0</v>
      </c>
      <c r="T194" s="82">
        <f t="shared" si="68"/>
        <v>0</v>
      </c>
      <c r="U194" s="82">
        <f t="shared" si="68"/>
        <v>0</v>
      </c>
      <c r="V194" s="82">
        <f t="shared" si="68"/>
        <v>0</v>
      </c>
      <c r="W194" s="139">
        <f t="shared" si="62"/>
        <v>0</v>
      </c>
      <c r="BP194" s="84"/>
      <c r="BQ194" s="84"/>
      <c r="BR194" s="84"/>
      <c r="BS194" s="84"/>
      <c r="CN194" s="84"/>
      <c r="CO194" s="84"/>
      <c r="CP194" s="84"/>
      <c r="CQ194" s="84"/>
    </row>
    <row r="195" spans="1:16384">
      <c r="A195" s="124" t="s">
        <v>150</v>
      </c>
      <c r="B195" s="79">
        <f t="shared" si="60"/>
        <v>0</v>
      </c>
      <c r="C195" s="82"/>
      <c r="D195" s="82">
        <f t="shared" ref="D195:V195" si="69">IF((C179-D180)=0,,C179-D180)</f>
        <v>0</v>
      </c>
      <c r="E195" s="82">
        <f t="shared" si="69"/>
        <v>0</v>
      </c>
      <c r="F195" s="82">
        <f t="shared" si="69"/>
        <v>0</v>
      </c>
      <c r="G195" s="82">
        <f t="shared" si="69"/>
        <v>0</v>
      </c>
      <c r="H195" s="82">
        <f t="shared" si="69"/>
        <v>0</v>
      </c>
      <c r="I195" s="82">
        <f t="shared" si="69"/>
        <v>0</v>
      </c>
      <c r="J195" s="82">
        <f t="shared" si="69"/>
        <v>0</v>
      </c>
      <c r="K195" s="82">
        <f t="shared" si="69"/>
        <v>0</v>
      </c>
      <c r="L195" s="82">
        <f t="shared" si="69"/>
        <v>0</v>
      </c>
      <c r="M195" s="82">
        <f t="shared" si="69"/>
        <v>0</v>
      </c>
      <c r="N195" s="82">
        <f t="shared" si="69"/>
        <v>0</v>
      </c>
      <c r="O195" s="82">
        <f t="shared" si="69"/>
        <v>0</v>
      </c>
      <c r="P195" s="82">
        <f t="shared" si="69"/>
        <v>0</v>
      </c>
      <c r="Q195" s="82">
        <f t="shared" si="69"/>
        <v>0</v>
      </c>
      <c r="R195" s="82">
        <f t="shared" si="69"/>
        <v>0</v>
      </c>
      <c r="S195" s="82">
        <f t="shared" si="69"/>
        <v>0</v>
      </c>
      <c r="T195" s="82">
        <f t="shared" si="69"/>
        <v>0</v>
      </c>
      <c r="U195" s="82">
        <f t="shared" si="69"/>
        <v>0</v>
      </c>
      <c r="V195" s="82">
        <f t="shared" si="69"/>
        <v>0</v>
      </c>
      <c r="W195" s="139">
        <f t="shared" si="62"/>
        <v>0</v>
      </c>
      <c r="BP195" s="84"/>
      <c r="BQ195" s="84"/>
      <c r="BR195" s="84"/>
      <c r="BS195" s="84"/>
      <c r="CN195" s="84"/>
      <c r="CO195" s="84"/>
      <c r="CP195" s="84"/>
      <c r="CQ195" s="84"/>
    </row>
    <row r="196" spans="1:16384">
      <c r="A196" s="124" t="s">
        <v>151</v>
      </c>
      <c r="B196" s="79">
        <f t="shared" si="60"/>
        <v>0</v>
      </c>
      <c r="C196" s="82"/>
      <c r="D196" s="82">
        <f t="shared" ref="D196:V196" si="70">IF((C180-D181)=0,,C180-D181)</f>
        <v>0</v>
      </c>
      <c r="E196" s="82">
        <f t="shared" si="70"/>
        <v>0</v>
      </c>
      <c r="F196" s="82">
        <f t="shared" si="70"/>
        <v>0</v>
      </c>
      <c r="G196" s="82">
        <f t="shared" si="70"/>
        <v>0</v>
      </c>
      <c r="H196" s="82">
        <f t="shared" si="70"/>
        <v>0</v>
      </c>
      <c r="I196" s="82">
        <f t="shared" si="70"/>
        <v>0</v>
      </c>
      <c r="J196" s="82">
        <f t="shared" si="70"/>
        <v>0</v>
      </c>
      <c r="K196" s="82">
        <f t="shared" si="70"/>
        <v>0</v>
      </c>
      <c r="L196" s="82">
        <f t="shared" si="70"/>
        <v>0</v>
      </c>
      <c r="M196" s="82">
        <f t="shared" si="70"/>
        <v>0</v>
      </c>
      <c r="N196" s="82">
        <f t="shared" si="70"/>
        <v>0</v>
      </c>
      <c r="O196" s="82">
        <f t="shared" si="70"/>
        <v>0</v>
      </c>
      <c r="P196" s="82">
        <f t="shared" si="70"/>
        <v>0</v>
      </c>
      <c r="Q196" s="82">
        <f t="shared" si="70"/>
        <v>0</v>
      </c>
      <c r="R196" s="82">
        <f t="shared" si="70"/>
        <v>0</v>
      </c>
      <c r="S196" s="82">
        <f t="shared" si="70"/>
        <v>0</v>
      </c>
      <c r="T196" s="82">
        <f t="shared" si="70"/>
        <v>0</v>
      </c>
      <c r="U196" s="82">
        <f t="shared" si="70"/>
        <v>0</v>
      </c>
      <c r="V196" s="82">
        <f t="shared" si="70"/>
        <v>0</v>
      </c>
      <c r="W196" s="139">
        <f t="shared" si="62"/>
        <v>0</v>
      </c>
      <c r="BP196" s="84"/>
      <c r="BQ196" s="84"/>
      <c r="BR196" s="84"/>
      <c r="BS196" s="84"/>
      <c r="CN196" s="84"/>
      <c r="CO196" s="84"/>
      <c r="CP196" s="84"/>
      <c r="CQ196" s="84"/>
    </row>
    <row r="197" spans="1:16384" s="78" customFormat="1">
      <c r="A197" s="124" t="s">
        <v>152</v>
      </c>
      <c r="B197" s="81">
        <f t="shared" si="60"/>
        <v>0</v>
      </c>
      <c r="C197" s="82"/>
      <c r="D197" s="82">
        <f t="shared" ref="D197:V197" si="71">IF((C181-D182)=0,,C181-D182)</f>
        <v>0</v>
      </c>
      <c r="E197" s="82">
        <f t="shared" si="71"/>
        <v>0</v>
      </c>
      <c r="F197" s="82">
        <f t="shared" si="71"/>
        <v>0</v>
      </c>
      <c r="G197" s="82">
        <f t="shared" si="71"/>
        <v>0</v>
      </c>
      <c r="H197" s="82">
        <f t="shared" si="71"/>
        <v>0</v>
      </c>
      <c r="I197" s="82">
        <f t="shared" si="71"/>
        <v>0</v>
      </c>
      <c r="J197" s="82">
        <f t="shared" si="71"/>
        <v>0</v>
      </c>
      <c r="K197" s="82">
        <f t="shared" si="71"/>
        <v>0</v>
      </c>
      <c r="L197" s="82">
        <f t="shared" si="71"/>
        <v>0</v>
      </c>
      <c r="M197" s="82">
        <f t="shared" si="71"/>
        <v>0</v>
      </c>
      <c r="N197" s="82">
        <f t="shared" si="71"/>
        <v>0</v>
      </c>
      <c r="O197" s="82">
        <f t="shared" si="71"/>
        <v>0</v>
      </c>
      <c r="P197" s="82">
        <f t="shared" si="71"/>
        <v>0</v>
      </c>
      <c r="Q197" s="82">
        <f t="shared" si="71"/>
        <v>0</v>
      </c>
      <c r="R197" s="82">
        <f t="shared" si="71"/>
        <v>0</v>
      </c>
      <c r="S197" s="82">
        <f t="shared" si="71"/>
        <v>0</v>
      </c>
      <c r="T197" s="82">
        <f t="shared" si="71"/>
        <v>0</v>
      </c>
      <c r="U197" s="82">
        <f t="shared" si="71"/>
        <v>0</v>
      </c>
      <c r="V197" s="82">
        <f t="shared" si="71"/>
        <v>0</v>
      </c>
      <c r="W197" s="139">
        <f t="shared" si="62"/>
        <v>0</v>
      </c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L197" s="7"/>
      <c r="BM197" s="7"/>
      <c r="BN197" s="7"/>
      <c r="BO197" s="7"/>
      <c r="BP197" s="85"/>
      <c r="BQ197" s="85"/>
      <c r="BR197" s="85"/>
      <c r="BS197" s="85"/>
      <c r="BT197" s="7"/>
      <c r="BU197" s="7"/>
      <c r="BV197" s="7"/>
      <c r="BW197" s="7"/>
      <c r="BX197" s="7"/>
      <c r="BY197" s="7"/>
      <c r="BZ197" s="7"/>
      <c r="CA197" s="7"/>
      <c r="CB197" s="7"/>
      <c r="CC197" s="7"/>
      <c r="CD197" s="7"/>
      <c r="CE197" s="7"/>
      <c r="CF197" s="7"/>
      <c r="CG197" s="7"/>
      <c r="CH197" s="7"/>
      <c r="CI197" s="7"/>
      <c r="CJ197" s="7"/>
      <c r="CK197" s="7"/>
      <c r="CL197" s="7"/>
      <c r="CM197" s="7"/>
      <c r="CN197" s="85"/>
      <c r="CO197" s="85"/>
      <c r="CP197" s="85"/>
      <c r="CQ197" s="85"/>
      <c r="CR197" s="7"/>
      <c r="CS197" s="7"/>
      <c r="CT197" s="7"/>
      <c r="CU197" s="7"/>
      <c r="CV197" s="7"/>
      <c r="CW197" s="7"/>
      <c r="CX197" s="7"/>
      <c r="CY197" s="7"/>
      <c r="CZ197" s="7"/>
      <c r="DA197" s="7"/>
      <c r="DB197" s="7"/>
      <c r="DC197" s="7"/>
      <c r="DD197" s="7"/>
      <c r="DE197" s="7"/>
      <c r="DF197" s="7"/>
      <c r="DG197" s="7"/>
      <c r="DH197" s="7"/>
      <c r="DI197" s="7"/>
      <c r="DJ197" s="7"/>
      <c r="DK197" s="7"/>
      <c r="DL197" s="7"/>
      <c r="DM197" s="7"/>
      <c r="DN197" s="7"/>
      <c r="DO197" s="7"/>
      <c r="DP197" s="7"/>
      <c r="DQ197" s="7"/>
      <c r="DR197" s="7"/>
      <c r="DS197" s="7"/>
      <c r="DT197" s="7"/>
      <c r="DU197" s="7"/>
      <c r="DV197" s="7"/>
      <c r="DW197" s="7"/>
      <c r="DX197" s="7"/>
      <c r="DY197" s="7"/>
      <c r="DZ197" s="7"/>
      <c r="EA197" s="7"/>
      <c r="EB197" s="7"/>
      <c r="EC197" s="7"/>
      <c r="ED197" s="7"/>
      <c r="EE197" s="7"/>
      <c r="EF197" s="7"/>
      <c r="EG197" s="7"/>
      <c r="EH197" s="7"/>
      <c r="EI197" s="7"/>
      <c r="EJ197" s="7"/>
      <c r="EK197" s="7"/>
      <c r="EL197" s="7"/>
      <c r="EM197" s="7"/>
      <c r="EN197" s="7"/>
      <c r="EO197" s="7"/>
      <c r="EP197" s="7"/>
      <c r="EQ197" s="7"/>
      <c r="ER197" s="7"/>
      <c r="ES197" s="7"/>
      <c r="ET197" s="7"/>
      <c r="EU197" s="7"/>
      <c r="EV197" s="7"/>
      <c r="EW197" s="7"/>
      <c r="EX197" s="7"/>
      <c r="EY197" s="7"/>
      <c r="EZ197" s="7"/>
      <c r="FA197" s="7"/>
      <c r="FB197" s="7"/>
      <c r="FC197" s="7"/>
      <c r="FD197" s="7"/>
      <c r="FE197" s="7"/>
      <c r="FF197" s="7"/>
      <c r="FG197" s="7"/>
      <c r="FH197" s="7"/>
      <c r="FI197" s="7"/>
      <c r="FJ197" s="7"/>
      <c r="FK197" s="7"/>
      <c r="FL197" s="7"/>
      <c r="FM197" s="7"/>
      <c r="FN197" s="7"/>
      <c r="FO197" s="7"/>
      <c r="FP197" s="7"/>
      <c r="FQ197" s="7"/>
      <c r="FR197" s="7"/>
      <c r="FS197" s="7"/>
      <c r="FT197" s="7"/>
      <c r="FU197" s="7"/>
      <c r="FV197" s="7"/>
      <c r="FW197" s="7"/>
      <c r="FX197" s="7"/>
      <c r="FY197" s="7"/>
      <c r="FZ197" s="7"/>
      <c r="GA197" s="7"/>
      <c r="GB197" s="7"/>
      <c r="GC197" s="7"/>
      <c r="GD197" s="7"/>
      <c r="GE197" s="7"/>
      <c r="GF197" s="7"/>
      <c r="GG197" s="7"/>
      <c r="GH197" s="7"/>
      <c r="GI197" s="7"/>
      <c r="GJ197" s="7"/>
      <c r="GK197" s="7"/>
      <c r="GL197" s="7"/>
      <c r="GM197" s="7"/>
      <c r="GN197" s="7"/>
      <c r="GO197" s="7"/>
      <c r="GP197" s="7"/>
      <c r="GQ197" s="7"/>
      <c r="GR197" s="7"/>
      <c r="GS197" s="7"/>
      <c r="GT197" s="7"/>
      <c r="GU197" s="7"/>
      <c r="GV197" s="7"/>
      <c r="GW197" s="7"/>
      <c r="GX197" s="7"/>
      <c r="GY197" s="7"/>
      <c r="GZ197" s="7"/>
      <c r="HA197" s="7"/>
      <c r="HB197" s="7"/>
      <c r="HC197" s="7"/>
      <c r="HD197" s="7"/>
      <c r="HE197" s="7"/>
      <c r="HF197" s="7"/>
      <c r="HG197" s="7"/>
      <c r="HH197" s="7"/>
      <c r="HI197" s="7"/>
      <c r="HJ197" s="7"/>
      <c r="HK197" s="7"/>
      <c r="HL197" s="7"/>
      <c r="HM197" s="7"/>
      <c r="HN197" s="7"/>
      <c r="HO197" s="7"/>
      <c r="HP197" s="7"/>
      <c r="HQ197" s="7"/>
      <c r="HR197" s="7"/>
      <c r="HS197" s="7"/>
      <c r="HT197" s="7"/>
      <c r="HU197" s="7"/>
      <c r="HV197" s="7"/>
      <c r="HW197" s="7"/>
      <c r="HX197" s="7"/>
      <c r="HY197" s="7"/>
      <c r="HZ197" s="7"/>
      <c r="IA197" s="7"/>
      <c r="IB197" s="7"/>
      <c r="IC197" s="7"/>
      <c r="ID197" s="7"/>
      <c r="IE197" s="7"/>
      <c r="IF197" s="7"/>
      <c r="IG197" s="7"/>
      <c r="IH197" s="7"/>
      <c r="II197" s="7"/>
      <c r="IJ197" s="7"/>
      <c r="IK197" s="7"/>
      <c r="IL197" s="7"/>
      <c r="IM197" s="7"/>
      <c r="IN197" s="7"/>
      <c r="IO197" s="7"/>
      <c r="IP197" s="7"/>
      <c r="IQ197" s="7"/>
      <c r="IR197" s="7"/>
      <c r="IS197" s="7"/>
      <c r="IT197" s="7"/>
      <c r="IU197" s="7"/>
      <c r="IV197" s="7"/>
      <c r="IW197" s="7"/>
      <c r="IX197" s="7"/>
      <c r="IY197" s="7"/>
      <c r="IZ197" s="7"/>
      <c r="JA197" s="7"/>
      <c r="JB197" s="7"/>
      <c r="JC197" s="7"/>
      <c r="JD197" s="7"/>
      <c r="JE197" s="7"/>
      <c r="JF197" s="7"/>
      <c r="JG197" s="7"/>
      <c r="JH197" s="7"/>
      <c r="JI197" s="7"/>
      <c r="JJ197" s="7"/>
      <c r="JK197" s="7"/>
      <c r="JL197" s="7"/>
      <c r="JM197" s="7"/>
      <c r="JN197" s="7"/>
      <c r="JO197" s="7"/>
      <c r="JP197" s="7"/>
      <c r="JQ197" s="7"/>
      <c r="JR197" s="7"/>
      <c r="JS197" s="7"/>
      <c r="JT197" s="7"/>
      <c r="JU197" s="7"/>
      <c r="JV197" s="7"/>
      <c r="JW197" s="7"/>
      <c r="JX197" s="7"/>
      <c r="JY197" s="7"/>
      <c r="JZ197" s="7"/>
      <c r="KA197" s="7"/>
      <c r="KB197" s="7"/>
      <c r="KC197" s="7"/>
      <c r="KD197" s="7"/>
      <c r="KE197" s="7"/>
      <c r="KF197" s="7"/>
      <c r="KG197" s="7"/>
      <c r="KH197" s="7"/>
      <c r="KI197" s="7"/>
      <c r="KJ197" s="7"/>
      <c r="KK197" s="7"/>
      <c r="KL197" s="7"/>
      <c r="KM197" s="7"/>
      <c r="KN197" s="7"/>
      <c r="KO197" s="7"/>
      <c r="KP197" s="7"/>
      <c r="KQ197" s="7"/>
      <c r="KR197" s="7"/>
      <c r="KS197" s="7"/>
      <c r="KT197" s="7"/>
      <c r="KU197" s="7"/>
      <c r="KV197" s="7"/>
      <c r="KW197" s="7"/>
      <c r="KX197" s="7"/>
      <c r="KY197" s="7"/>
      <c r="KZ197" s="7"/>
      <c r="LA197" s="7"/>
      <c r="LB197" s="7"/>
      <c r="LC197" s="7"/>
      <c r="LD197" s="7"/>
      <c r="LE197" s="7"/>
      <c r="LF197" s="7"/>
      <c r="LG197" s="7"/>
      <c r="LH197" s="7"/>
      <c r="LI197" s="7"/>
      <c r="LJ197" s="7"/>
      <c r="LK197" s="7"/>
      <c r="LL197" s="7"/>
      <c r="LM197" s="7"/>
      <c r="LN197" s="7"/>
      <c r="LO197" s="7"/>
      <c r="LP197" s="7"/>
      <c r="LQ197" s="7"/>
      <c r="LR197" s="7"/>
      <c r="LS197" s="7"/>
      <c r="LT197" s="7"/>
      <c r="LU197" s="7"/>
      <c r="LV197" s="7"/>
      <c r="LW197" s="7"/>
      <c r="LX197" s="7"/>
      <c r="LY197" s="7"/>
      <c r="LZ197" s="7"/>
      <c r="MA197" s="7"/>
      <c r="MB197" s="7"/>
      <c r="MC197" s="7"/>
      <c r="MD197" s="7"/>
      <c r="ME197" s="7"/>
      <c r="MF197" s="7"/>
      <c r="MG197" s="7"/>
      <c r="MH197" s="7"/>
      <c r="MI197" s="7"/>
      <c r="MJ197" s="7"/>
      <c r="MK197" s="7"/>
      <c r="ML197" s="7"/>
      <c r="MM197" s="7"/>
      <c r="MN197" s="7"/>
      <c r="MO197" s="7"/>
      <c r="MP197" s="7"/>
      <c r="MQ197" s="7"/>
      <c r="MR197" s="7"/>
      <c r="MS197" s="7"/>
      <c r="MT197" s="7"/>
      <c r="MU197" s="7"/>
      <c r="MV197" s="7"/>
      <c r="MW197" s="7"/>
      <c r="MX197" s="7"/>
      <c r="MY197" s="7"/>
      <c r="MZ197" s="7"/>
      <c r="NA197" s="7"/>
      <c r="NB197" s="7"/>
      <c r="NC197" s="7"/>
      <c r="ND197" s="7"/>
      <c r="NE197" s="7"/>
      <c r="NF197" s="7"/>
      <c r="NG197" s="7"/>
      <c r="NH197" s="7"/>
      <c r="NI197" s="7"/>
      <c r="NJ197" s="7"/>
      <c r="NK197" s="7"/>
      <c r="NL197" s="7"/>
      <c r="NM197" s="7"/>
      <c r="NN197" s="7"/>
      <c r="NO197" s="7"/>
      <c r="NP197" s="7"/>
      <c r="NQ197" s="7"/>
      <c r="NR197" s="7"/>
      <c r="NS197" s="7"/>
      <c r="NT197" s="7"/>
      <c r="NU197" s="7"/>
      <c r="NV197" s="7"/>
      <c r="NW197" s="7"/>
      <c r="NX197" s="7"/>
      <c r="NY197" s="7"/>
      <c r="NZ197" s="7"/>
      <c r="OA197" s="7"/>
      <c r="OB197" s="7"/>
      <c r="OC197" s="7"/>
      <c r="OD197" s="7"/>
      <c r="OE197" s="7"/>
      <c r="OF197" s="7"/>
      <c r="OG197" s="7"/>
      <c r="OH197" s="7"/>
      <c r="OI197" s="7"/>
      <c r="OJ197" s="7"/>
      <c r="OK197" s="7"/>
      <c r="OL197" s="7"/>
      <c r="OM197" s="7"/>
      <c r="ON197" s="7"/>
      <c r="OO197" s="7"/>
      <c r="OP197" s="7"/>
      <c r="OQ197" s="7"/>
      <c r="OR197" s="7"/>
      <c r="OS197" s="7"/>
      <c r="OT197" s="7"/>
      <c r="OU197" s="7"/>
      <c r="OV197" s="7"/>
      <c r="OW197" s="7"/>
      <c r="OX197" s="7"/>
      <c r="OY197" s="7"/>
      <c r="OZ197" s="7"/>
      <c r="PA197" s="7"/>
      <c r="PB197" s="7"/>
      <c r="PC197" s="7"/>
      <c r="PD197" s="7"/>
      <c r="PE197" s="7"/>
      <c r="PF197" s="7"/>
      <c r="PG197" s="7"/>
      <c r="PH197" s="7"/>
      <c r="PI197" s="7"/>
      <c r="PJ197" s="7"/>
      <c r="PK197" s="7"/>
      <c r="PL197" s="7"/>
      <c r="PM197" s="7"/>
      <c r="PN197" s="7"/>
      <c r="PO197" s="7"/>
      <c r="PP197" s="7"/>
      <c r="PQ197" s="7"/>
      <c r="PR197" s="7"/>
      <c r="PS197" s="7"/>
      <c r="PT197" s="7"/>
      <c r="PU197" s="7"/>
      <c r="PV197" s="7"/>
      <c r="PW197" s="7"/>
      <c r="PX197" s="7"/>
      <c r="PY197" s="7"/>
      <c r="PZ197" s="7"/>
      <c r="QA197" s="7"/>
      <c r="QB197" s="7"/>
      <c r="QC197" s="7"/>
      <c r="QD197" s="7"/>
      <c r="QE197" s="7"/>
      <c r="QF197" s="7"/>
      <c r="QG197" s="7"/>
      <c r="QH197" s="7"/>
      <c r="QI197" s="7"/>
      <c r="QJ197" s="7"/>
      <c r="QK197" s="7"/>
      <c r="QL197" s="7"/>
      <c r="QM197" s="7"/>
      <c r="QN197" s="7"/>
      <c r="QO197" s="7"/>
      <c r="QP197" s="7"/>
      <c r="QQ197" s="7"/>
      <c r="QR197" s="7"/>
      <c r="QS197" s="7"/>
      <c r="QT197" s="7"/>
      <c r="QU197" s="7"/>
      <c r="QV197" s="7"/>
      <c r="QW197" s="7"/>
      <c r="QX197" s="7"/>
      <c r="QY197" s="7"/>
      <c r="QZ197" s="7"/>
      <c r="RA197" s="7"/>
      <c r="RB197" s="7"/>
      <c r="RC197" s="7"/>
      <c r="RD197" s="7"/>
      <c r="RE197" s="7"/>
      <c r="RF197" s="7"/>
      <c r="RG197" s="7"/>
      <c r="RH197" s="7"/>
      <c r="RI197" s="7"/>
      <c r="RJ197" s="7"/>
      <c r="RK197" s="7"/>
      <c r="RL197" s="7"/>
      <c r="RM197" s="7"/>
      <c r="RN197" s="7"/>
      <c r="RO197" s="7"/>
      <c r="RP197" s="7"/>
      <c r="RQ197" s="7"/>
      <c r="RR197" s="7"/>
      <c r="RS197" s="7"/>
      <c r="RT197" s="7"/>
      <c r="RU197" s="7"/>
      <c r="RV197" s="7"/>
      <c r="RW197" s="7"/>
      <c r="RX197" s="7"/>
      <c r="RY197" s="7"/>
      <c r="RZ197" s="7"/>
      <c r="SA197" s="7"/>
      <c r="SB197" s="7"/>
      <c r="SC197" s="7"/>
      <c r="SD197" s="7"/>
      <c r="SE197" s="7"/>
      <c r="SF197" s="7"/>
      <c r="SG197" s="7"/>
      <c r="SH197" s="7"/>
      <c r="SI197" s="7"/>
      <c r="SJ197" s="7"/>
      <c r="SK197" s="7"/>
      <c r="SL197" s="7"/>
      <c r="SM197" s="7"/>
      <c r="SN197" s="7"/>
      <c r="SO197" s="7"/>
      <c r="SP197" s="7"/>
      <c r="SQ197" s="7"/>
      <c r="SR197" s="7"/>
      <c r="SS197" s="7"/>
      <c r="ST197" s="7"/>
      <c r="SU197" s="7"/>
      <c r="SV197" s="7"/>
      <c r="SW197" s="7"/>
      <c r="SX197" s="7"/>
      <c r="SY197" s="7"/>
      <c r="SZ197" s="7"/>
      <c r="TA197" s="7"/>
      <c r="TB197" s="7"/>
      <c r="TC197" s="7"/>
      <c r="TD197" s="7"/>
      <c r="TE197" s="7"/>
      <c r="TF197" s="7"/>
      <c r="TG197" s="7"/>
      <c r="TH197" s="7"/>
      <c r="TI197" s="7"/>
      <c r="TJ197" s="7"/>
      <c r="TK197" s="7"/>
      <c r="TL197" s="7"/>
      <c r="TM197" s="7"/>
      <c r="TN197" s="7"/>
      <c r="TO197" s="7"/>
      <c r="TP197" s="7"/>
      <c r="TQ197" s="7"/>
      <c r="TR197" s="7"/>
      <c r="TS197" s="7"/>
      <c r="TT197" s="7"/>
      <c r="TU197" s="7"/>
      <c r="TV197" s="7"/>
      <c r="TW197" s="7"/>
      <c r="TX197" s="7"/>
      <c r="TY197" s="7"/>
      <c r="TZ197" s="7"/>
      <c r="UA197" s="7"/>
      <c r="UB197" s="7"/>
      <c r="UC197" s="7"/>
      <c r="UD197" s="7"/>
      <c r="UE197" s="7"/>
      <c r="UF197" s="7"/>
      <c r="UG197" s="7"/>
      <c r="UH197" s="7"/>
      <c r="UI197" s="7"/>
      <c r="UJ197" s="7"/>
      <c r="UK197" s="7"/>
      <c r="UL197" s="7"/>
      <c r="UM197" s="7"/>
      <c r="UN197" s="7"/>
      <c r="UO197" s="7"/>
      <c r="UP197" s="7"/>
      <c r="UQ197" s="7"/>
      <c r="UR197" s="7"/>
      <c r="US197" s="7"/>
      <c r="UT197" s="7"/>
      <c r="UU197" s="7"/>
      <c r="UV197" s="7"/>
      <c r="UW197" s="7"/>
      <c r="UX197" s="7"/>
      <c r="UY197" s="7"/>
      <c r="UZ197" s="7"/>
      <c r="VA197" s="7"/>
      <c r="VB197" s="7"/>
      <c r="VC197" s="7"/>
      <c r="VD197" s="7"/>
      <c r="VE197" s="7"/>
      <c r="VF197" s="7"/>
      <c r="VG197" s="7"/>
      <c r="VH197" s="7"/>
      <c r="VI197" s="7"/>
      <c r="VJ197" s="7"/>
      <c r="VK197" s="7"/>
      <c r="VL197" s="7"/>
      <c r="VM197" s="7"/>
      <c r="VN197" s="7"/>
      <c r="VO197" s="7"/>
      <c r="VP197" s="7"/>
      <c r="VQ197" s="7"/>
      <c r="VR197" s="7"/>
      <c r="VS197" s="7"/>
      <c r="VT197" s="7"/>
      <c r="VU197" s="7"/>
      <c r="VV197" s="7"/>
      <c r="VW197" s="7"/>
      <c r="VX197" s="7"/>
      <c r="VY197" s="7"/>
      <c r="VZ197" s="7"/>
      <c r="WA197" s="7"/>
      <c r="WB197" s="7"/>
      <c r="WC197" s="7"/>
      <c r="WD197" s="7"/>
      <c r="WE197" s="7"/>
      <c r="WF197" s="7"/>
      <c r="WG197" s="7"/>
      <c r="WH197" s="7"/>
      <c r="WI197" s="7"/>
      <c r="WJ197" s="7"/>
      <c r="WK197" s="7"/>
      <c r="WL197" s="7"/>
      <c r="WM197" s="7"/>
      <c r="WN197" s="7"/>
      <c r="WO197" s="7"/>
      <c r="WP197" s="7"/>
      <c r="WQ197" s="7"/>
      <c r="WR197" s="7"/>
      <c r="WS197" s="7"/>
      <c r="WT197" s="7"/>
      <c r="WU197" s="7"/>
      <c r="WV197" s="7"/>
      <c r="WW197" s="7"/>
      <c r="WX197" s="7"/>
      <c r="WY197" s="7"/>
      <c r="WZ197" s="7"/>
      <c r="XA197" s="7"/>
      <c r="XB197" s="7"/>
      <c r="XC197" s="7"/>
      <c r="XD197" s="7"/>
      <c r="XE197" s="7"/>
      <c r="XF197" s="7"/>
      <c r="XG197" s="7"/>
      <c r="XH197" s="7"/>
      <c r="XI197" s="7"/>
      <c r="XJ197" s="7"/>
      <c r="XK197" s="7"/>
      <c r="XL197" s="7"/>
      <c r="XM197" s="7"/>
      <c r="XN197" s="7"/>
      <c r="XO197" s="7"/>
      <c r="XP197" s="7"/>
      <c r="XQ197" s="7"/>
      <c r="XR197" s="7"/>
      <c r="XS197" s="7"/>
      <c r="XT197" s="7"/>
      <c r="XU197" s="7"/>
      <c r="XV197" s="7"/>
      <c r="XW197" s="7"/>
      <c r="XX197" s="7"/>
      <c r="XY197" s="7"/>
      <c r="XZ197" s="7"/>
      <c r="YA197" s="7"/>
      <c r="YB197" s="7"/>
      <c r="YC197" s="7"/>
      <c r="YD197" s="7"/>
      <c r="YE197" s="7"/>
      <c r="YF197" s="7"/>
      <c r="YG197" s="7"/>
      <c r="YH197" s="7"/>
      <c r="YI197" s="7"/>
      <c r="YJ197" s="7"/>
      <c r="YK197" s="7"/>
      <c r="YL197" s="7"/>
      <c r="YM197" s="7"/>
      <c r="YN197" s="7"/>
      <c r="YO197" s="7"/>
      <c r="YP197" s="7"/>
      <c r="YQ197" s="7"/>
      <c r="YR197" s="7"/>
      <c r="YS197" s="7"/>
      <c r="YT197" s="7"/>
      <c r="YU197" s="7"/>
      <c r="YV197" s="7"/>
      <c r="YW197" s="7"/>
      <c r="YX197" s="7"/>
      <c r="YY197" s="7"/>
      <c r="YZ197" s="7"/>
      <c r="ZA197" s="7"/>
      <c r="ZB197" s="7"/>
      <c r="ZC197" s="7"/>
      <c r="ZD197" s="7"/>
      <c r="ZE197" s="7"/>
      <c r="ZF197" s="7"/>
      <c r="ZG197" s="7"/>
      <c r="ZH197" s="7"/>
      <c r="ZI197" s="7"/>
      <c r="ZJ197" s="7"/>
      <c r="ZK197" s="7"/>
      <c r="ZL197" s="7"/>
      <c r="ZM197" s="7"/>
      <c r="ZN197" s="7"/>
      <c r="ZO197" s="7"/>
      <c r="ZP197" s="7"/>
      <c r="ZQ197" s="7"/>
      <c r="ZR197" s="7"/>
      <c r="ZS197" s="7"/>
      <c r="ZT197" s="7"/>
      <c r="ZU197" s="7"/>
      <c r="ZV197" s="7"/>
      <c r="ZW197" s="7"/>
      <c r="ZX197" s="7"/>
      <c r="ZY197" s="7"/>
      <c r="ZZ197" s="7"/>
      <c r="AAA197" s="7"/>
      <c r="AAB197" s="7"/>
      <c r="AAC197" s="7"/>
      <c r="AAD197" s="7"/>
      <c r="AAE197" s="7"/>
      <c r="AAF197" s="7"/>
      <c r="AAG197" s="7"/>
      <c r="AAH197" s="7"/>
      <c r="AAI197" s="7"/>
      <c r="AAJ197" s="7"/>
      <c r="AAK197" s="7"/>
      <c r="AAL197" s="7"/>
      <c r="AAM197" s="7"/>
      <c r="AAN197" s="7"/>
      <c r="AAO197" s="7"/>
      <c r="AAP197" s="7"/>
      <c r="AAQ197" s="7"/>
      <c r="AAR197" s="7"/>
      <c r="AAS197" s="7"/>
      <c r="AAT197" s="7"/>
      <c r="AAU197" s="7"/>
      <c r="AAV197" s="7"/>
      <c r="AAW197" s="7"/>
      <c r="AAX197" s="7"/>
      <c r="AAY197" s="7"/>
      <c r="AAZ197" s="7"/>
      <c r="ABA197" s="7"/>
      <c r="ABB197" s="7"/>
      <c r="ABC197" s="7"/>
      <c r="ABD197" s="7"/>
      <c r="ABE197" s="7"/>
      <c r="ABF197" s="7"/>
      <c r="ABG197" s="7"/>
      <c r="ABH197" s="7"/>
      <c r="ABI197" s="7"/>
      <c r="ABJ197" s="7"/>
      <c r="ABK197" s="7"/>
      <c r="ABL197" s="7"/>
      <c r="ABM197" s="7"/>
      <c r="ABN197" s="7"/>
      <c r="ABO197" s="7"/>
      <c r="ABP197" s="7"/>
      <c r="ABQ197" s="7"/>
      <c r="ABR197" s="7"/>
      <c r="ABS197" s="7"/>
      <c r="ABT197" s="7"/>
      <c r="ABU197" s="7"/>
      <c r="ABV197" s="7"/>
      <c r="ABW197" s="7"/>
      <c r="ABX197" s="7"/>
      <c r="ABY197" s="7"/>
      <c r="ABZ197" s="7"/>
      <c r="ACA197" s="7"/>
      <c r="ACB197" s="7"/>
      <c r="ACC197" s="7"/>
      <c r="ACD197" s="7"/>
      <c r="ACE197" s="7"/>
      <c r="ACF197" s="7"/>
      <c r="ACG197" s="7"/>
      <c r="ACH197" s="7"/>
      <c r="ACI197" s="7"/>
      <c r="ACJ197" s="7"/>
      <c r="ACK197" s="7"/>
      <c r="ACL197" s="7"/>
      <c r="ACM197" s="7"/>
      <c r="ACN197" s="7"/>
      <c r="ACO197" s="7"/>
      <c r="ACP197" s="7"/>
      <c r="ACQ197" s="7"/>
      <c r="ACR197" s="7"/>
      <c r="ACS197" s="7"/>
      <c r="ACT197" s="7"/>
      <c r="ACU197" s="7"/>
      <c r="ACV197" s="7"/>
      <c r="ACW197" s="7"/>
      <c r="ACX197" s="7"/>
      <c r="ACY197" s="7"/>
      <c r="ACZ197" s="7"/>
      <c r="ADA197" s="7"/>
      <c r="ADB197" s="7"/>
      <c r="ADC197" s="7"/>
      <c r="ADD197" s="7"/>
      <c r="ADE197" s="7"/>
      <c r="ADF197" s="7"/>
      <c r="ADG197" s="7"/>
      <c r="ADH197" s="7"/>
      <c r="ADI197" s="7"/>
      <c r="ADJ197" s="7"/>
      <c r="ADK197" s="7"/>
      <c r="ADL197" s="7"/>
      <c r="ADM197" s="7"/>
      <c r="ADN197" s="7"/>
      <c r="ADO197" s="7"/>
      <c r="ADP197" s="7"/>
      <c r="ADQ197" s="7"/>
      <c r="ADR197" s="7"/>
      <c r="ADS197" s="7"/>
      <c r="ADT197" s="7"/>
      <c r="ADU197" s="7"/>
      <c r="ADV197" s="7"/>
      <c r="ADW197" s="7"/>
      <c r="ADX197" s="7"/>
      <c r="ADY197" s="7"/>
      <c r="ADZ197" s="7"/>
      <c r="AEA197" s="7"/>
      <c r="AEB197" s="7"/>
      <c r="AEC197" s="7"/>
      <c r="AED197" s="7"/>
      <c r="AEE197" s="7"/>
      <c r="AEF197" s="7"/>
      <c r="AEG197" s="7"/>
      <c r="AEH197" s="7"/>
      <c r="AEI197" s="7"/>
      <c r="AEJ197" s="7"/>
      <c r="AEK197" s="7"/>
      <c r="AEL197" s="7"/>
      <c r="AEM197" s="7"/>
      <c r="AEN197" s="7"/>
      <c r="AEO197" s="7"/>
      <c r="AEP197" s="7"/>
      <c r="AEQ197" s="7"/>
      <c r="AER197" s="7"/>
      <c r="AES197" s="7"/>
      <c r="AET197" s="7"/>
      <c r="AEU197" s="7"/>
      <c r="AEV197" s="7"/>
      <c r="AEW197" s="7"/>
      <c r="AEX197" s="7"/>
      <c r="AEY197" s="7"/>
      <c r="AEZ197" s="7"/>
      <c r="AFA197" s="7"/>
      <c r="AFB197" s="7"/>
      <c r="AFC197" s="7"/>
      <c r="AFD197" s="7"/>
      <c r="AFE197" s="7"/>
      <c r="AFF197" s="7"/>
      <c r="AFG197" s="7"/>
      <c r="AFH197" s="7"/>
      <c r="AFI197" s="7"/>
      <c r="AFJ197" s="7"/>
      <c r="AFK197" s="7"/>
      <c r="AFL197" s="7"/>
      <c r="AFM197" s="7"/>
      <c r="AFN197" s="7"/>
      <c r="AFO197" s="7"/>
      <c r="AFP197" s="7"/>
      <c r="AFQ197" s="7"/>
      <c r="AFR197" s="7"/>
      <c r="AFS197" s="7"/>
      <c r="AFT197" s="7"/>
      <c r="AFU197" s="7"/>
      <c r="AFV197" s="7"/>
      <c r="AFW197" s="7"/>
      <c r="AFX197" s="7"/>
      <c r="AFY197" s="7"/>
      <c r="AFZ197" s="7"/>
      <c r="AGA197" s="7"/>
      <c r="AGB197" s="7"/>
      <c r="AGC197" s="7"/>
      <c r="AGD197" s="7"/>
      <c r="AGE197" s="7"/>
      <c r="AGF197" s="7"/>
      <c r="AGG197" s="7"/>
      <c r="AGH197" s="7"/>
      <c r="AGI197" s="7"/>
      <c r="AGJ197" s="7"/>
      <c r="AGK197" s="7"/>
      <c r="AGL197" s="7"/>
      <c r="AGM197" s="7"/>
      <c r="AGN197" s="7"/>
      <c r="AGO197" s="7"/>
      <c r="AGP197" s="7"/>
      <c r="AGQ197" s="7"/>
      <c r="AGR197" s="7"/>
      <c r="AGS197" s="7"/>
      <c r="AGT197" s="7"/>
      <c r="AGU197" s="7"/>
      <c r="AGV197" s="7"/>
      <c r="AGW197" s="7"/>
      <c r="AGX197" s="7"/>
      <c r="AGY197" s="7"/>
      <c r="AGZ197" s="7"/>
      <c r="AHA197" s="7"/>
      <c r="AHB197" s="7"/>
      <c r="AHC197" s="7"/>
      <c r="AHD197" s="7"/>
      <c r="AHE197" s="7"/>
      <c r="AHF197" s="7"/>
      <c r="AHG197" s="7"/>
      <c r="AHH197" s="7"/>
      <c r="AHI197" s="7"/>
      <c r="AHJ197" s="7"/>
      <c r="AHK197" s="7"/>
      <c r="AHL197" s="7"/>
      <c r="AHM197" s="7"/>
      <c r="AHN197" s="7"/>
      <c r="AHO197" s="7"/>
      <c r="AHP197" s="7"/>
      <c r="AHQ197" s="7"/>
      <c r="AHR197" s="7"/>
      <c r="AHS197" s="7"/>
      <c r="AHT197" s="7"/>
      <c r="AHU197" s="7"/>
      <c r="AHV197" s="7"/>
      <c r="AHW197" s="7"/>
      <c r="AHX197" s="7"/>
      <c r="AHY197" s="7"/>
      <c r="AHZ197" s="7"/>
      <c r="AIA197" s="7"/>
      <c r="AIB197" s="7"/>
      <c r="AIC197" s="7"/>
      <c r="AID197" s="7"/>
      <c r="AIE197" s="7"/>
      <c r="AIF197" s="7"/>
      <c r="AIG197" s="7"/>
      <c r="AIH197" s="7"/>
      <c r="AII197" s="7"/>
      <c r="AIJ197" s="7"/>
      <c r="AIK197" s="7"/>
      <c r="AIL197" s="7"/>
      <c r="AIM197" s="7"/>
      <c r="AIN197" s="7"/>
      <c r="AIO197" s="7"/>
      <c r="AIP197" s="7"/>
      <c r="AIQ197" s="7"/>
      <c r="AIR197" s="7"/>
      <c r="AIS197" s="7"/>
      <c r="AIT197" s="7"/>
      <c r="AIU197" s="7"/>
      <c r="AIV197" s="7"/>
      <c r="AIW197" s="7"/>
      <c r="AIX197" s="7"/>
      <c r="AIY197" s="7"/>
      <c r="AIZ197" s="7"/>
      <c r="AJA197" s="7"/>
      <c r="AJB197" s="7"/>
      <c r="AJC197" s="7"/>
      <c r="AJD197" s="7"/>
      <c r="AJE197" s="7"/>
      <c r="AJF197" s="7"/>
      <c r="AJG197" s="7"/>
      <c r="AJH197" s="7"/>
      <c r="AJI197" s="7"/>
      <c r="AJJ197" s="7"/>
      <c r="AJK197" s="7"/>
      <c r="AJL197" s="7"/>
      <c r="AJM197" s="7"/>
      <c r="AJN197" s="7"/>
      <c r="AJO197" s="7"/>
      <c r="AJP197" s="7"/>
      <c r="AJQ197" s="7"/>
      <c r="AJR197" s="7"/>
      <c r="AJS197" s="7"/>
      <c r="AJT197" s="7"/>
      <c r="AJU197" s="7"/>
      <c r="AJV197" s="7"/>
      <c r="AJW197" s="7"/>
      <c r="AJX197" s="7"/>
      <c r="AJY197" s="7"/>
      <c r="AJZ197" s="7"/>
      <c r="AKA197" s="7"/>
      <c r="AKB197" s="7"/>
      <c r="AKC197" s="7"/>
      <c r="AKD197" s="7"/>
      <c r="AKE197" s="7"/>
      <c r="AKF197" s="7"/>
      <c r="AKG197" s="7"/>
      <c r="AKH197" s="7"/>
      <c r="AKI197" s="7"/>
      <c r="AKJ197" s="7"/>
      <c r="AKK197" s="7"/>
      <c r="AKL197" s="7"/>
      <c r="AKM197" s="7"/>
      <c r="AKN197" s="7"/>
      <c r="AKO197" s="7"/>
      <c r="AKP197" s="7"/>
      <c r="AKQ197" s="7"/>
      <c r="AKR197" s="7"/>
      <c r="AKS197" s="7"/>
      <c r="AKT197" s="7"/>
      <c r="AKU197" s="7"/>
      <c r="AKV197" s="7"/>
      <c r="AKW197" s="7"/>
      <c r="AKX197" s="7"/>
      <c r="AKY197" s="7"/>
      <c r="AKZ197" s="7"/>
      <c r="ALA197" s="7"/>
      <c r="ALB197" s="7"/>
      <c r="ALC197" s="7"/>
      <c r="ALD197" s="7"/>
      <c r="ALE197" s="7"/>
      <c r="ALF197" s="7"/>
      <c r="ALG197" s="7"/>
      <c r="ALH197" s="7"/>
      <c r="ALI197" s="7"/>
      <c r="ALJ197" s="7"/>
      <c r="ALK197" s="7"/>
      <c r="ALL197" s="7"/>
      <c r="ALM197" s="7"/>
      <c r="ALN197" s="7"/>
      <c r="ALO197" s="7"/>
      <c r="ALP197" s="7"/>
      <c r="ALQ197" s="7"/>
      <c r="ALR197" s="7"/>
      <c r="ALS197" s="7"/>
      <c r="ALT197" s="7"/>
      <c r="ALU197" s="7"/>
      <c r="ALV197" s="7"/>
      <c r="ALW197" s="7"/>
      <c r="ALX197" s="7"/>
      <c r="ALY197" s="7"/>
      <c r="ALZ197" s="7"/>
      <c r="AMA197" s="7"/>
      <c r="AMB197" s="7"/>
      <c r="AMC197" s="7"/>
      <c r="AMD197" s="7"/>
      <c r="AME197" s="7"/>
      <c r="AMF197" s="7"/>
      <c r="AMG197" s="7"/>
      <c r="AMH197" s="7"/>
      <c r="AMI197" s="7"/>
      <c r="AMJ197" s="7"/>
      <c r="AMK197" s="7"/>
      <c r="AML197" s="7"/>
      <c r="AMM197" s="7"/>
      <c r="AMN197" s="7"/>
      <c r="AMO197" s="7"/>
      <c r="AMP197" s="7"/>
      <c r="AMQ197" s="7"/>
      <c r="AMR197" s="7"/>
      <c r="AMS197" s="7"/>
      <c r="AMT197" s="7"/>
      <c r="AMU197" s="7"/>
      <c r="AMV197" s="7"/>
      <c r="AMW197" s="7"/>
      <c r="AMX197" s="7"/>
      <c r="AMY197" s="7"/>
      <c r="AMZ197" s="7"/>
      <c r="ANA197" s="7"/>
      <c r="ANB197" s="7"/>
      <c r="ANC197" s="7"/>
      <c r="AND197" s="7"/>
      <c r="ANE197" s="7"/>
      <c r="ANF197" s="7"/>
      <c r="ANG197" s="7"/>
      <c r="ANH197" s="7"/>
      <c r="ANI197" s="7"/>
      <c r="ANJ197" s="7"/>
      <c r="ANK197" s="7"/>
      <c r="ANL197" s="7"/>
      <c r="ANM197" s="7"/>
      <c r="ANN197" s="7"/>
      <c r="ANO197" s="7"/>
      <c r="ANP197" s="7"/>
      <c r="ANQ197" s="7"/>
      <c r="ANR197" s="7"/>
      <c r="ANS197" s="7"/>
      <c r="ANT197" s="7"/>
      <c r="ANU197" s="7"/>
      <c r="ANV197" s="7"/>
      <c r="ANW197" s="7"/>
      <c r="ANX197" s="7"/>
      <c r="ANY197" s="7"/>
      <c r="ANZ197" s="7"/>
      <c r="AOA197" s="7"/>
      <c r="AOB197" s="7"/>
      <c r="AOC197" s="7"/>
      <c r="AOD197" s="7"/>
      <c r="AOE197" s="7"/>
      <c r="AOF197" s="7"/>
      <c r="AOG197" s="7"/>
      <c r="AOH197" s="7"/>
      <c r="AOI197" s="7"/>
      <c r="AOJ197" s="7"/>
      <c r="AOK197" s="7"/>
      <c r="AOL197" s="7"/>
      <c r="AOM197" s="7"/>
      <c r="AON197" s="7"/>
      <c r="AOO197" s="7"/>
      <c r="AOP197" s="7"/>
      <c r="AOQ197" s="7"/>
      <c r="AOR197" s="7"/>
      <c r="AOS197" s="7"/>
      <c r="AOT197" s="7"/>
      <c r="AOU197" s="7"/>
      <c r="AOV197" s="7"/>
      <c r="AOW197" s="7"/>
      <c r="AOX197" s="7"/>
      <c r="AOY197" s="7"/>
      <c r="AOZ197" s="7"/>
      <c r="APA197" s="7"/>
      <c r="APB197" s="7"/>
      <c r="APC197" s="7"/>
      <c r="APD197" s="7"/>
      <c r="APE197" s="7"/>
      <c r="APF197" s="7"/>
      <c r="APG197" s="7"/>
      <c r="APH197" s="7"/>
      <c r="API197" s="7"/>
      <c r="APJ197" s="7"/>
      <c r="APK197" s="7"/>
      <c r="APL197" s="7"/>
      <c r="APM197" s="7"/>
      <c r="APN197" s="7"/>
      <c r="APO197" s="7"/>
      <c r="APP197" s="7"/>
      <c r="APQ197" s="7"/>
      <c r="APR197" s="7"/>
      <c r="APS197" s="7"/>
      <c r="APT197" s="7"/>
      <c r="APU197" s="7"/>
      <c r="APV197" s="7"/>
      <c r="APW197" s="7"/>
      <c r="APX197" s="7"/>
      <c r="APY197" s="7"/>
      <c r="APZ197" s="7"/>
      <c r="AQA197" s="7"/>
      <c r="AQB197" s="7"/>
      <c r="AQC197" s="7"/>
      <c r="AQD197" s="7"/>
      <c r="AQE197" s="7"/>
      <c r="AQF197" s="7"/>
      <c r="AQG197" s="7"/>
      <c r="AQH197" s="7"/>
      <c r="AQI197" s="7"/>
      <c r="AQJ197" s="7"/>
      <c r="AQK197" s="7"/>
      <c r="AQL197" s="7"/>
      <c r="AQM197" s="7"/>
      <c r="AQN197" s="7"/>
      <c r="AQO197" s="7"/>
      <c r="AQP197" s="7"/>
      <c r="AQQ197" s="7"/>
      <c r="AQR197" s="7"/>
      <c r="AQS197" s="7"/>
      <c r="AQT197" s="7"/>
      <c r="AQU197" s="7"/>
      <c r="AQV197" s="7"/>
      <c r="AQW197" s="7"/>
      <c r="AQX197" s="7"/>
      <c r="AQY197" s="7"/>
      <c r="AQZ197" s="7"/>
      <c r="ARA197" s="7"/>
      <c r="ARB197" s="7"/>
      <c r="ARC197" s="7"/>
      <c r="ARD197" s="7"/>
      <c r="ARE197" s="7"/>
      <c r="ARF197" s="7"/>
      <c r="ARG197" s="7"/>
      <c r="ARH197" s="7"/>
      <c r="ARI197" s="7"/>
      <c r="ARJ197" s="7"/>
      <c r="ARK197" s="7"/>
      <c r="ARL197" s="7"/>
      <c r="ARM197" s="7"/>
      <c r="ARN197" s="7"/>
      <c r="ARO197" s="7"/>
      <c r="ARP197" s="7"/>
      <c r="ARQ197" s="7"/>
      <c r="ARR197" s="7"/>
      <c r="ARS197" s="7"/>
      <c r="ART197" s="7"/>
      <c r="ARU197" s="7"/>
      <c r="ARV197" s="7"/>
      <c r="ARW197" s="7"/>
      <c r="ARX197" s="7"/>
      <c r="ARY197" s="7"/>
      <c r="ARZ197" s="7"/>
      <c r="ASA197" s="7"/>
      <c r="ASB197" s="7"/>
      <c r="ASC197" s="7"/>
      <c r="ASD197" s="7"/>
      <c r="ASE197" s="7"/>
      <c r="ASF197" s="7"/>
      <c r="ASG197" s="7"/>
      <c r="ASH197" s="7"/>
      <c r="ASI197" s="7"/>
      <c r="ASJ197" s="7"/>
      <c r="ASK197" s="7"/>
      <c r="ASL197" s="7"/>
      <c r="ASM197" s="7"/>
      <c r="ASN197" s="7"/>
      <c r="ASO197" s="7"/>
      <c r="ASP197" s="7"/>
      <c r="ASQ197" s="7"/>
      <c r="ASR197" s="7"/>
      <c r="ASS197" s="7"/>
      <c r="AST197" s="7"/>
      <c r="ASU197" s="7"/>
      <c r="ASV197" s="7"/>
      <c r="ASW197" s="7"/>
      <c r="ASX197" s="7"/>
      <c r="ASY197" s="7"/>
      <c r="ASZ197" s="7"/>
      <c r="ATA197" s="7"/>
      <c r="ATB197" s="7"/>
      <c r="ATC197" s="7"/>
      <c r="ATD197" s="7"/>
      <c r="ATE197" s="7"/>
      <c r="ATF197" s="7"/>
      <c r="ATG197" s="7"/>
      <c r="ATH197" s="7"/>
      <c r="ATI197" s="7"/>
      <c r="ATJ197" s="7"/>
      <c r="ATK197" s="7"/>
      <c r="ATL197" s="7"/>
      <c r="ATM197" s="7"/>
      <c r="ATN197" s="7"/>
      <c r="ATO197" s="7"/>
      <c r="ATP197" s="7"/>
      <c r="ATQ197" s="7"/>
      <c r="ATR197" s="7"/>
      <c r="ATS197" s="7"/>
      <c r="ATT197" s="7"/>
      <c r="ATU197" s="7"/>
      <c r="ATV197" s="7"/>
      <c r="ATW197" s="7"/>
      <c r="ATX197" s="7"/>
      <c r="ATY197" s="7"/>
      <c r="ATZ197" s="7"/>
      <c r="AUA197" s="7"/>
      <c r="AUB197" s="7"/>
      <c r="AUC197" s="7"/>
      <c r="AUD197" s="7"/>
      <c r="AUE197" s="7"/>
      <c r="AUF197" s="7"/>
      <c r="AUG197" s="7"/>
      <c r="AUH197" s="7"/>
      <c r="AUI197" s="7"/>
      <c r="AUJ197" s="7"/>
      <c r="AUK197" s="7"/>
      <c r="AUL197" s="7"/>
      <c r="AUM197" s="7"/>
      <c r="AUN197" s="7"/>
      <c r="AUO197" s="7"/>
      <c r="AUP197" s="7"/>
      <c r="AUQ197" s="7"/>
      <c r="AUR197" s="7"/>
      <c r="AUS197" s="7"/>
      <c r="AUT197" s="7"/>
      <c r="AUU197" s="7"/>
      <c r="AUV197" s="7"/>
      <c r="AUW197" s="7"/>
      <c r="AUX197" s="7"/>
      <c r="AUY197" s="7"/>
      <c r="AUZ197" s="7"/>
      <c r="AVA197" s="7"/>
      <c r="AVB197" s="7"/>
      <c r="AVC197" s="7"/>
      <c r="AVD197" s="7"/>
      <c r="AVE197" s="7"/>
      <c r="AVF197" s="7"/>
      <c r="AVG197" s="7"/>
      <c r="AVH197" s="7"/>
      <c r="AVI197" s="7"/>
      <c r="AVJ197" s="7"/>
      <c r="AVK197" s="7"/>
      <c r="AVL197" s="7"/>
      <c r="AVM197" s="7"/>
      <c r="AVN197" s="7"/>
      <c r="AVO197" s="7"/>
      <c r="AVP197" s="7"/>
      <c r="AVQ197" s="7"/>
      <c r="AVR197" s="7"/>
      <c r="AVS197" s="7"/>
      <c r="AVT197" s="7"/>
      <c r="AVU197" s="7"/>
      <c r="AVV197" s="7"/>
      <c r="AVW197" s="7"/>
      <c r="AVX197" s="7"/>
      <c r="AVY197" s="7"/>
      <c r="AVZ197" s="7"/>
      <c r="AWA197" s="7"/>
      <c r="AWB197" s="7"/>
      <c r="AWC197" s="7"/>
      <c r="AWD197" s="7"/>
      <c r="AWE197" s="7"/>
      <c r="AWF197" s="7"/>
      <c r="AWG197" s="7"/>
      <c r="AWH197" s="7"/>
      <c r="AWI197" s="7"/>
      <c r="AWJ197" s="7"/>
      <c r="AWK197" s="7"/>
      <c r="AWL197" s="7"/>
      <c r="AWM197" s="7"/>
      <c r="AWN197" s="7"/>
      <c r="AWO197" s="7"/>
      <c r="AWP197" s="7"/>
      <c r="AWQ197" s="7"/>
      <c r="AWR197" s="7"/>
      <c r="AWS197" s="7"/>
      <c r="AWT197" s="7"/>
      <c r="AWU197" s="7"/>
      <c r="AWV197" s="7"/>
      <c r="AWW197" s="7"/>
      <c r="AWX197" s="7"/>
      <c r="AWY197" s="7"/>
      <c r="AWZ197" s="7"/>
      <c r="AXA197" s="7"/>
      <c r="AXB197" s="7"/>
      <c r="AXC197" s="7"/>
      <c r="AXD197" s="7"/>
      <c r="AXE197" s="7"/>
      <c r="AXF197" s="7"/>
      <c r="AXG197" s="7"/>
      <c r="AXH197" s="7"/>
      <c r="AXI197" s="7"/>
      <c r="AXJ197" s="7"/>
      <c r="AXK197" s="7"/>
      <c r="AXL197" s="7"/>
      <c r="AXM197" s="7"/>
      <c r="AXN197" s="7"/>
      <c r="AXO197" s="7"/>
      <c r="AXP197" s="7"/>
      <c r="AXQ197" s="7"/>
      <c r="AXR197" s="7"/>
      <c r="AXS197" s="7"/>
      <c r="AXT197" s="7"/>
      <c r="AXU197" s="7"/>
      <c r="AXV197" s="7"/>
      <c r="AXW197" s="7"/>
      <c r="AXX197" s="7"/>
      <c r="AXY197" s="7"/>
      <c r="AXZ197" s="7"/>
      <c r="AYA197" s="7"/>
      <c r="AYB197" s="7"/>
      <c r="AYC197" s="7"/>
      <c r="AYD197" s="7"/>
      <c r="AYE197" s="7"/>
      <c r="AYF197" s="7"/>
      <c r="AYG197" s="7"/>
      <c r="AYH197" s="7"/>
      <c r="AYI197" s="7"/>
      <c r="AYJ197" s="7"/>
      <c r="AYK197" s="7"/>
      <c r="AYL197" s="7"/>
      <c r="AYM197" s="7"/>
      <c r="AYN197" s="7"/>
      <c r="AYO197" s="7"/>
      <c r="AYP197" s="7"/>
      <c r="AYQ197" s="7"/>
      <c r="AYR197" s="7"/>
      <c r="AYS197" s="7"/>
      <c r="AYT197" s="7"/>
      <c r="AYU197" s="7"/>
      <c r="AYV197" s="7"/>
      <c r="AYW197" s="7"/>
      <c r="AYX197" s="7"/>
      <c r="AYY197" s="7"/>
      <c r="AYZ197" s="7"/>
      <c r="AZA197" s="7"/>
      <c r="AZB197" s="7"/>
      <c r="AZC197" s="7"/>
      <c r="AZD197" s="7"/>
      <c r="AZE197" s="7"/>
      <c r="AZF197" s="7"/>
      <c r="AZG197" s="7"/>
      <c r="AZH197" s="7"/>
      <c r="AZI197" s="7"/>
      <c r="AZJ197" s="7"/>
      <c r="AZK197" s="7"/>
      <c r="AZL197" s="7"/>
      <c r="AZM197" s="7"/>
      <c r="AZN197" s="7"/>
      <c r="AZO197" s="7"/>
      <c r="AZP197" s="7"/>
      <c r="AZQ197" s="7"/>
      <c r="AZR197" s="7"/>
      <c r="AZS197" s="7"/>
      <c r="AZT197" s="7"/>
      <c r="AZU197" s="7"/>
      <c r="AZV197" s="7"/>
      <c r="AZW197" s="7"/>
      <c r="AZX197" s="7"/>
      <c r="AZY197" s="7"/>
      <c r="AZZ197" s="7"/>
      <c r="BAA197" s="7"/>
      <c r="BAB197" s="7"/>
      <c r="BAC197" s="7"/>
      <c r="BAD197" s="7"/>
      <c r="BAE197" s="7"/>
      <c r="BAF197" s="7"/>
      <c r="BAG197" s="7"/>
      <c r="BAH197" s="7"/>
      <c r="BAI197" s="7"/>
      <c r="BAJ197" s="7"/>
      <c r="BAK197" s="7"/>
      <c r="BAL197" s="7"/>
      <c r="BAM197" s="7"/>
      <c r="BAN197" s="7"/>
      <c r="BAO197" s="7"/>
      <c r="BAP197" s="7"/>
      <c r="BAQ197" s="7"/>
      <c r="BAR197" s="7"/>
      <c r="BAS197" s="7"/>
      <c r="BAT197" s="7"/>
      <c r="BAU197" s="7"/>
      <c r="BAV197" s="7"/>
      <c r="BAW197" s="7"/>
      <c r="BAX197" s="7"/>
      <c r="BAY197" s="7"/>
      <c r="BAZ197" s="7"/>
      <c r="BBA197" s="7"/>
      <c r="BBB197" s="7"/>
      <c r="BBC197" s="7"/>
      <c r="BBD197" s="7"/>
      <c r="BBE197" s="7"/>
      <c r="BBF197" s="7"/>
      <c r="BBG197" s="7"/>
      <c r="BBH197" s="7"/>
      <c r="BBI197" s="7"/>
      <c r="BBJ197" s="7"/>
      <c r="BBK197" s="7"/>
      <c r="BBL197" s="7"/>
      <c r="BBM197" s="7"/>
      <c r="BBN197" s="7"/>
      <c r="BBO197" s="7"/>
      <c r="BBP197" s="7"/>
      <c r="BBQ197" s="7"/>
      <c r="BBR197" s="7"/>
      <c r="BBS197" s="7"/>
      <c r="BBT197" s="7"/>
      <c r="BBU197" s="7"/>
      <c r="BBV197" s="7"/>
      <c r="BBW197" s="7"/>
      <c r="BBX197" s="7"/>
      <c r="BBY197" s="7"/>
      <c r="BBZ197" s="7"/>
      <c r="BCA197" s="7"/>
      <c r="BCB197" s="7"/>
      <c r="BCC197" s="7"/>
      <c r="BCD197" s="7"/>
      <c r="BCE197" s="7"/>
      <c r="BCF197" s="7"/>
      <c r="BCG197" s="7"/>
      <c r="BCH197" s="7"/>
      <c r="BCI197" s="7"/>
      <c r="BCJ197" s="7"/>
      <c r="BCK197" s="7"/>
      <c r="BCL197" s="7"/>
      <c r="BCM197" s="7"/>
      <c r="BCN197" s="7"/>
      <c r="BCO197" s="7"/>
      <c r="BCP197" s="7"/>
      <c r="BCQ197" s="7"/>
      <c r="BCR197" s="7"/>
      <c r="BCS197" s="7"/>
      <c r="BCT197" s="7"/>
      <c r="BCU197" s="7"/>
      <c r="BCV197" s="7"/>
      <c r="BCW197" s="7"/>
      <c r="BCX197" s="7"/>
      <c r="BCY197" s="7"/>
      <c r="BCZ197" s="7"/>
      <c r="BDA197" s="7"/>
      <c r="BDB197" s="7"/>
      <c r="BDC197" s="7"/>
      <c r="BDD197" s="7"/>
      <c r="BDE197" s="7"/>
      <c r="BDF197" s="7"/>
      <c r="BDG197" s="7"/>
      <c r="BDH197" s="7"/>
      <c r="BDI197" s="7"/>
      <c r="BDJ197" s="7"/>
      <c r="BDK197" s="7"/>
      <c r="BDL197" s="7"/>
      <c r="BDM197" s="7"/>
      <c r="BDN197" s="7"/>
      <c r="BDO197" s="7"/>
      <c r="BDP197" s="7"/>
      <c r="BDQ197" s="7"/>
      <c r="BDR197" s="7"/>
      <c r="BDS197" s="7"/>
      <c r="BDT197" s="7"/>
      <c r="BDU197" s="7"/>
      <c r="BDV197" s="7"/>
      <c r="BDW197" s="7"/>
      <c r="BDX197" s="7"/>
      <c r="BDY197" s="7"/>
      <c r="BDZ197" s="7"/>
      <c r="BEA197" s="7"/>
      <c r="BEB197" s="7"/>
      <c r="BEC197" s="7"/>
      <c r="BED197" s="7"/>
      <c r="BEE197" s="7"/>
      <c r="BEF197" s="7"/>
      <c r="BEG197" s="7"/>
      <c r="BEH197" s="7"/>
      <c r="BEI197" s="7"/>
      <c r="BEJ197" s="7"/>
      <c r="BEK197" s="7"/>
      <c r="BEL197" s="7"/>
      <c r="BEM197" s="7"/>
      <c r="BEN197" s="7"/>
      <c r="BEO197" s="7"/>
      <c r="BEP197" s="7"/>
      <c r="BEQ197" s="7"/>
      <c r="BER197" s="7"/>
      <c r="BES197" s="7"/>
      <c r="BET197" s="7"/>
      <c r="BEU197" s="7"/>
      <c r="BEV197" s="7"/>
      <c r="BEW197" s="7"/>
      <c r="BEX197" s="7"/>
      <c r="BEY197" s="7"/>
      <c r="BEZ197" s="7"/>
      <c r="BFA197" s="7"/>
      <c r="BFB197" s="7"/>
      <c r="BFC197" s="7"/>
      <c r="BFD197" s="7"/>
      <c r="BFE197" s="7"/>
      <c r="BFF197" s="7"/>
      <c r="BFG197" s="7"/>
      <c r="BFH197" s="7"/>
      <c r="BFI197" s="7"/>
      <c r="BFJ197" s="7"/>
      <c r="BFK197" s="7"/>
      <c r="BFL197" s="7"/>
      <c r="BFM197" s="7"/>
      <c r="BFN197" s="7"/>
      <c r="BFO197" s="7"/>
      <c r="BFP197" s="7"/>
      <c r="BFQ197" s="7"/>
      <c r="BFR197" s="7"/>
      <c r="BFS197" s="7"/>
      <c r="BFT197" s="7"/>
      <c r="BFU197" s="7"/>
      <c r="BFV197" s="7"/>
      <c r="BFW197" s="7"/>
      <c r="BFX197" s="7"/>
      <c r="BFY197" s="7"/>
      <c r="BFZ197" s="7"/>
      <c r="BGA197" s="7"/>
      <c r="BGB197" s="7"/>
      <c r="BGC197" s="7"/>
      <c r="BGD197" s="7"/>
      <c r="BGE197" s="7"/>
      <c r="BGF197" s="7"/>
      <c r="BGG197" s="7"/>
      <c r="BGH197" s="7"/>
      <c r="BGI197" s="7"/>
      <c r="BGJ197" s="7"/>
      <c r="BGK197" s="7"/>
      <c r="BGL197" s="7"/>
      <c r="BGM197" s="7"/>
      <c r="BGN197" s="7"/>
      <c r="BGO197" s="7"/>
      <c r="BGP197" s="7"/>
      <c r="BGQ197" s="7"/>
      <c r="BGR197" s="7"/>
      <c r="BGS197" s="7"/>
      <c r="BGT197" s="7"/>
      <c r="BGU197" s="7"/>
      <c r="BGV197" s="7"/>
      <c r="BGW197" s="7"/>
      <c r="BGX197" s="7"/>
      <c r="BGY197" s="7"/>
      <c r="BGZ197" s="7"/>
      <c r="BHA197" s="7"/>
      <c r="BHB197" s="7"/>
      <c r="BHC197" s="7"/>
      <c r="BHD197" s="7"/>
      <c r="BHE197" s="7"/>
      <c r="BHF197" s="7"/>
      <c r="BHG197" s="7"/>
      <c r="BHH197" s="7"/>
      <c r="BHI197" s="7"/>
      <c r="BHJ197" s="7"/>
      <c r="BHK197" s="7"/>
      <c r="BHL197" s="7"/>
      <c r="BHM197" s="7"/>
      <c r="BHN197" s="7"/>
      <c r="BHO197" s="7"/>
      <c r="BHP197" s="7"/>
      <c r="BHQ197" s="7"/>
      <c r="BHR197" s="7"/>
      <c r="BHS197" s="7"/>
      <c r="BHT197" s="7"/>
      <c r="BHU197" s="7"/>
      <c r="BHV197" s="7"/>
      <c r="BHW197" s="7"/>
      <c r="BHX197" s="7"/>
      <c r="BHY197" s="7"/>
      <c r="BHZ197" s="7"/>
      <c r="BIA197" s="7"/>
      <c r="BIB197" s="7"/>
      <c r="BIC197" s="7"/>
      <c r="BID197" s="7"/>
      <c r="BIE197" s="7"/>
      <c r="BIF197" s="7"/>
      <c r="BIG197" s="7"/>
      <c r="BIH197" s="7"/>
      <c r="BII197" s="7"/>
      <c r="BIJ197" s="7"/>
      <c r="BIK197" s="7"/>
      <c r="BIL197" s="7"/>
      <c r="BIM197" s="7"/>
      <c r="BIN197" s="7"/>
      <c r="BIO197" s="7"/>
      <c r="BIP197" s="7"/>
      <c r="BIQ197" s="7"/>
      <c r="BIR197" s="7"/>
      <c r="BIS197" s="7"/>
      <c r="BIT197" s="7"/>
      <c r="BIU197" s="7"/>
      <c r="BIV197" s="7"/>
      <c r="BIW197" s="7"/>
      <c r="BIX197" s="7"/>
      <c r="BIY197" s="7"/>
      <c r="BIZ197" s="7"/>
      <c r="BJA197" s="7"/>
      <c r="BJB197" s="7"/>
      <c r="BJC197" s="7"/>
      <c r="BJD197" s="7"/>
      <c r="BJE197" s="7"/>
      <c r="BJF197" s="7"/>
      <c r="BJG197" s="7"/>
      <c r="BJH197" s="7"/>
      <c r="BJI197" s="7"/>
      <c r="BJJ197" s="7"/>
      <c r="BJK197" s="7"/>
      <c r="BJL197" s="7"/>
      <c r="BJM197" s="7"/>
      <c r="BJN197" s="7"/>
      <c r="BJO197" s="7"/>
      <c r="BJP197" s="7"/>
      <c r="BJQ197" s="7"/>
      <c r="BJR197" s="7"/>
      <c r="BJS197" s="7"/>
      <c r="BJT197" s="7"/>
      <c r="BJU197" s="7"/>
      <c r="BJV197" s="7"/>
      <c r="BJW197" s="7"/>
      <c r="BJX197" s="7"/>
      <c r="BJY197" s="7"/>
      <c r="BJZ197" s="7"/>
      <c r="BKA197" s="7"/>
      <c r="BKB197" s="7"/>
      <c r="BKC197" s="7"/>
      <c r="BKD197" s="7"/>
      <c r="BKE197" s="7"/>
      <c r="BKF197" s="7"/>
      <c r="BKG197" s="7"/>
      <c r="BKH197" s="7"/>
      <c r="BKI197" s="7"/>
      <c r="BKJ197" s="7"/>
      <c r="BKK197" s="7"/>
      <c r="BKL197" s="7"/>
      <c r="BKM197" s="7"/>
      <c r="BKN197" s="7"/>
      <c r="BKO197" s="7"/>
      <c r="BKP197" s="7"/>
      <c r="BKQ197" s="7"/>
      <c r="BKR197" s="7"/>
      <c r="BKS197" s="7"/>
      <c r="BKT197" s="7"/>
      <c r="BKU197" s="7"/>
      <c r="BKV197" s="7"/>
      <c r="BKW197" s="7"/>
      <c r="BKX197" s="7"/>
      <c r="BKY197" s="7"/>
      <c r="BKZ197" s="7"/>
      <c r="BLA197" s="7"/>
      <c r="BLB197" s="7"/>
      <c r="BLC197" s="7"/>
      <c r="BLD197" s="7"/>
      <c r="BLE197" s="7"/>
      <c r="BLF197" s="7"/>
      <c r="BLG197" s="7"/>
      <c r="BLH197" s="7"/>
      <c r="BLI197" s="7"/>
      <c r="BLJ197" s="7"/>
      <c r="BLK197" s="7"/>
      <c r="BLL197" s="7"/>
      <c r="BLM197" s="7"/>
      <c r="BLN197" s="7"/>
      <c r="BLO197" s="7"/>
      <c r="BLP197" s="7"/>
      <c r="BLQ197" s="7"/>
      <c r="BLR197" s="7"/>
      <c r="BLS197" s="7"/>
      <c r="BLT197" s="7"/>
      <c r="BLU197" s="7"/>
      <c r="BLV197" s="7"/>
      <c r="BLW197" s="7"/>
      <c r="BLX197" s="7"/>
      <c r="BLY197" s="7"/>
      <c r="BLZ197" s="7"/>
      <c r="BMA197" s="7"/>
      <c r="BMB197" s="7"/>
      <c r="BMC197" s="7"/>
      <c r="BMD197" s="7"/>
      <c r="BME197" s="7"/>
      <c r="BMF197" s="7"/>
      <c r="BMG197" s="7"/>
      <c r="BMH197" s="7"/>
      <c r="BMI197" s="7"/>
      <c r="BMJ197" s="7"/>
      <c r="BMK197" s="7"/>
      <c r="BML197" s="7"/>
      <c r="BMM197" s="7"/>
      <c r="BMN197" s="7"/>
      <c r="BMO197" s="7"/>
      <c r="BMP197" s="7"/>
      <c r="BMQ197" s="7"/>
      <c r="BMR197" s="7"/>
      <c r="BMS197" s="7"/>
      <c r="BMT197" s="7"/>
      <c r="BMU197" s="7"/>
      <c r="BMV197" s="7"/>
      <c r="BMW197" s="7"/>
      <c r="BMX197" s="7"/>
      <c r="BMY197" s="7"/>
      <c r="BMZ197" s="7"/>
      <c r="BNA197" s="7"/>
      <c r="BNB197" s="7"/>
      <c r="BNC197" s="7"/>
      <c r="BND197" s="7"/>
      <c r="BNE197" s="7"/>
      <c r="BNF197" s="7"/>
      <c r="BNG197" s="7"/>
      <c r="BNH197" s="7"/>
      <c r="BNI197" s="7"/>
      <c r="BNJ197" s="7"/>
      <c r="BNK197" s="7"/>
      <c r="BNL197" s="7"/>
      <c r="BNM197" s="7"/>
      <c r="BNN197" s="7"/>
      <c r="BNO197" s="7"/>
      <c r="BNP197" s="7"/>
      <c r="BNQ197" s="7"/>
      <c r="BNR197" s="7"/>
      <c r="BNS197" s="7"/>
      <c r="BNT197" s="7"/>
      <c r="BNU197" s="7"/>
      <c r="BNV197" s="7"/>
      <c r="BNW197" s="7"/>
      <c r="BNX197" s="7"/>
      <c r="BNY197" s="7"/>
      <c r="BNZ197" s="7"/>
      <c r="BOA197" s="7"/>
      <c r="BOB197" s="7"/>
      <c r="BOC197" s="7"/>
      <c r="BOD197" s="7"/>
      <c r="BOE197" s="7"/>
      <c r="BOF197" s="7"/>
      <c r="BOG197" s="7"/>
      <c r="BOH197" s="7"/>
      <c r="BOI197" s="7"/>
      <c r="BOJ197" s="7"/>
      <c r="BOK197" s="7"/>
      <c r="BOL197" s="7"/>
      <c r="BOM197" s="7"/>
      <c r="BON197" s="7"/>
      <c r="BOO197" s="7"/>
      <c r="BOP197" s="7"/>
      <c r="BOQ197" s="7"/>
      <c r="BOR197" s="7"/>
      <c r="BOS197" s="7"/>
      <c r="BOT197" s="7"/>
      <c r="BOU197" s="7"/>
      <c r="BOV197" s="7"/>
      <c r="BOW197" s="7"/>
      <c r="BOX197" s="7"/>
      <c r="BOY197" s="7"/>
      <c r="BOZ197" s="7"/>
      <c r="BPA197" s="7"/>
      <c r="BPB197" s="7"/>
      <c r="BPC197" s="7"/>
      <c r="BPD197" s="7"/>
      <c r="BPE197" s="7"/>
      <c r="BPF197" s="7"/>
      <c r="BPG197" s="7"/>
      <c r="BPH197" s="7"/>
      <c r="BPI197" s="7"/>
      <c r="BPJ197" s="7"/>
      <c r="BPK197" s="7"/>
      <c r="BPL197" s="7"/>
      <c r="BPM197" s="7"/>
      <c r="BPN197" s="7"/>
      <c r="BPO197" s="7"/>
      <c r="BPP197" s="7"/>
      <c r="BPQ197" s="7"/>
      <c r="BPR197" s="7"/>
      <c r="BPS197" s="7"/>
      <c r="BPT197" s="7"/>
      <c r="BPU197" s="7"/>
      <c r="BPV197" s="7"/>
      <c r="BPW197" s="7"/>
      <c r="BPX197" s="7"/>
      <c r="BPY197" s="7"/>
      <c r="BPZ197" s="7"/>
      <c r="BQA197" s="7"/>
      <c r="BQB197" s="7"/>
      <c r="BQC197" s="7"/>
      <c r="BQD197" s="7"/>
      <c r="BQE197" s="7"/>
      <c r="BQF197" s="7"/>
      <c r="BQG197" s="7"/>
      <c r="BQH197" s="7"/>
      <c r="BQI197" s="7"/>
      <c r="BQJ197" s="7"/>
      <c r="BQK197" s="7"/>
      <c r="BQL197" s="7"/>
      <c r="BQM197" s="7"/>
      <c r="BQN197" s="7"/>
      <c r="BQO197" s="7"/>
      <c r="BQP197" s="7"/>
      <c r="BQQ197" s="7"/>
      <c r="BQR197" s="7"/>
      <c r="BQS197" s="7"/>
      <c r="BQT197" s="7"/>
      <c r="BQU197" s="7"/>
      <c r="BQV197" s="7"/>
      <c r="BQW197" s="7"/>
      <c r="BQX197" s="7"/>
      <c r="BQY197" s="7"/>
      <c r="BQZ197" s="7"/>
      <c r="BRA197" s="7"/>
      <c r="BRB197" s="7"/>
      <c r="BRC197" s="7"/>
      <c r="BRD197" s="7"/>
      <c r="BRE197" s="7"/>
      <c r="BRF197" s="7"/>
      <c r="BRG197" s="7"/>
      <c r="BRH197" s="7"/>
      <c r="BRI197" s="7"/>
      <c r="BRJ197" s="7"/>
      <c r="BRK197" s="7"/>
      <c r="BRL197" s="7"/>
      <c r="BRM197" s="7"/>
      <c r="BRN197" s="7"/>
      <c r="BRO197" s="7"/>
      <c r="BRP197" s="7"/>
      <c r="BRQ197" s="7"/>
      <c r="BRR197" s="7"/>
      <c r="BRS197" s="7"/>
      <c r="BRT197" s="7"/>
      <c r="BRU197" s="7"/>
      <c r="BRV197" s="7"/>
      <c r="BRW197" s="7"/>
      <c r="BRX197" s="7"/>
      <c r="BRY197" s="7"/>
      <c r="BRZ197" s="7"/>
      <c r="BSA197" s="7"/>
      <c r="BSB197" s="7"/>
      <c r="BSC197" s="7"/>
      <c r="BSD197" s="7"/>
      <c r="BSE197" s="7"/>
      <c r="BSF197" s="7"/>
      <c r="BSG197" s="7"/>
      <c r="BSH197" s="7"/>
      <c r="BSI197" s="7"/>
      <c r="BSJ197" s="7"/>
      <c r="BSK197" s="7"/>
      <c r="BSL197" s="7"/>
      <c r="BSM197" s="7"/>
      <c r="BSN197" s="7"/>
      <c r="BSO197" s="7"/>
      <c r="BSP197" s="7"/>
      <c r="BSQ197" s="7"/>
      <c r="BSR197" s="7"/>
      <c r="BSS197" s="7"/>
      <c r="BST197" s="7"/>
      <c r="BSU197" s="7"/>
      <c r="BSV197" s="7"/>
      <c r="BSW197" s="7"/>
      <c r="BSX197" s="7"/>
      <c r="BSY197" s="7"/>
      <c r="BSZ197" s="7"/>
      <c r="BTA197" s="7"/>
      <c r="BTB197" s="7"/>
      <c r="BTC197" s="7"/>
      <c r="BTD197" s="7"/>
      <c r="BTE197" s="7"/>
      <c r="BTF197" s="7"/>
      <c r="BTG197" s="7"/>
      <c r="BTH197" s="7"/>
      <c r="BTI197" s="7"/>
      <c r="BTJ197" s="7"/>
      <c r="BTK197" s="7"/>
      <c r="BTL197" s="7"/>
      <c r="BTM197" s="7"/>
      <c r="BTN197" s="7"/>
      <c r="BTO197" s="7"/>
      <c r="BTP197" s="7"/>
      <c r="BTQ197" s="7"/>
      <c r="BTR197" s="7"/>
      <c r="BTS197" s="7"/>
      <c r="BTT197" s="7"/>
      <c r="BTU197" s="7"/>
      <c r="BTV197" s="7"/>
      <c r="BTW197" s="7"/>
      <c r="BTX197" s="7"/>
      <c r="BTY197" s="7"/>
      <c r="BTZ197" s="7"/>
      <c r="BUA197" s="7"/>
      <c r="BUB197" s="7"/>
      <c r="BUC197" s="7"/>
      <c r="BUD197" s="7"/>
      <c r="BUE197" s="7"/>
      <c r="BUF197" s="7"/>
      <c r="BUG197" s="7"/>
      <c r="BUH197" s="7"/>
      <c r="BUI197" s="7"/>
      <c r="BUJ197" s="7"/>
      <c r="BUK197" s="7"/>
      <c r="BUL197" s="7"/>
      <c r="BUM197" s="7"/>
      <c r="BUN197" s="7"/>
      <c r="BUO197" s="7"/>
      <c r="BUP197" s="7"/>
      <c r="BUQ197" s="7"/>
      <c r="BUR197" s="7"/>
      <c r="BUS197" s="7"/>
      <c r="BUT197" s="7"/>
      <c r="BUU197" s="7"/>
      <c r="BUV197" s="7"/>
      <c r="BUW197" s="7"/>
      <c r="BUX197" s="7"/>
      <c r="BUY197" s="7"/>
      <c r="BUZ197" s="7"/>
      <c r="BVA197" s="7"/>
      <c r="BVB197" s="7"/>
      <c r="BVC197" s="7"/>
      <c r="BVD197" s="7"/>
      <c r="BVE197" s="7"/>
      <c r="BVF197" s="7"/>
      <c r="BVG197" s="7"/>
      <c r="BVH197" s="7"/>
      <c r="BVI197" s="7"/>
      <c r="BVJ197" s="7"/>
      <c r="BVK197" s="7"/>
      <c r="BVL197" s="7"/>
      <c r="BVM197" s="7"/>
      <c r="BVN197" s="7"/>
      <c r="BVO197" s="7"/>
      <c r="BVP197" s="7"/>
      <c r="BVQ197" s="7"/>
      <c r="BVR197" s="7"/>
      <c r="BVS197" s="7"/>
      <c r="BVT197" s="7"/>
      <c r="BVU197" s="7"/>
      <c r="BVV197" s="7"/>
      <c r="BVW197" s="7"/>
      <c r="BVX197" s="7"/>
      <c r="BVY197" s="7"/>
      <c r="BVZ197" s="7"/>
      <c r="BWA197" s="7"/>
      <c r="BWB197" s="7"/>
      <c r="BWC197" s="7"/>
      <c r="BWD197" s="7"/>
      <c r="BWE197" s="7"/>
      <c r="BWF197" s="7"/>
      <c r="BWG197" s="7"/>
      <c r="BWH197" s="7"/>
      <c r="BWI197" s="7"/>
      <c r="BWJ197" s="7"/>
      <c r="BWK197" s="7"/>
      <c r="BWL197" s="7"/>
      <c r="BWM197" s="7"/>
      <c r="BWN197" s="7"/>
      <c r="BWO197" s="7"/>
      <c r="BWP197" s="7"/>
      <c r="BWQ197" s="7"/>
      <c r="BWR197" s="7"/>
      <c r="BWS197" s="7"/>
      <c r="BWT197" s="7"/>
      <c r="BWU197" s="7"/>
      <c r="BWV197" s="7"/>
      <c r="BWW197" s="7"/>
      <c r="BWX197" s="7"/>
      <c r="BWY197" s="7"/>
      <c r="BWZ197" s="7"/>
      <c r="BXA197" s="7"/>
      <c r="BXB197" s="7"/>
      <c r="BXC197" s="7"/>
      <c r="BXD197" s="7"/>
      <c r="BXE197" s="7"/>
      <c r="BXF197" s="7"/>
      <c r="BXG197" s="7"/>
      <c r="BXH197" s="7"/>
      <c r="BXI197" s="7"/>
      <c r="BXJ197" s="7"/>
      <c r="BXK197" s="7"/>
      <c r="BXL197" s="7"/>
      <c r="BXM197" s="7"/>
      <c r="BXN197" s="7"/>
      <c r="BXO197" s="7"/>
      <c r="BXP197" s="7"/>
      <c r="BXQ197" s="7"/>
      <c r="BXR197" s="7"/>
      <c r="BXS197" s="7"/>
      <c r="BXT197" s="7"/>
      <c r="BXU197" s="7"/>
      <c r="BXV197" s="7"/>
      <c r="BXW197" s="7"/>
      <c r="BXX197" s="7"/>
      <c r="BXY197" s="7"/>
      <c r="BXZ197" s="7"/>
      <c r="BYA197" s="7"/>
      <c r="BYB197" s="7"/>
      <c r="BYC197" s="7"/>
      <c r="BYD197" s="7"/>
      <c r="BYE197" s="7"/>
      <c r="BYF197" s="7"/>
      <c r="BYG197" s="7"/>
      <c r="BYH197" s="7"/>
      <c r="BYI197" s="7"/>
      <c r="BYJ197" s="7"/>
      <c r="BYK197" s="7"/>
      <c r="BYL197" s="7"/>
      <c r="BYM197" s="7"/>
      <c r="BYN197" s="7"/>
      <c r="BYO197" s="7"/>
      <c r="BYP197" s="7"/>
      <c r="BYQ197" s="7"/>
      <c r="BYR197" s="7"/>
      <c r="BYS197" s="7"/>
      <c r="BYT197" s="7"/>
      <c r="BYU197" s="7"/>
      <c r="BYV197" s="7"/>
      <c r="BYW197" s="7"/>
      <c r="BYX197" s="7"/>
      <c r="BYY197" s="7"/>
      <c r="BYZ197" s="7"/>
      <c r="BZA197" s="7"/>
      <c r="BZB197" s="7"/>
      <c r="BZC197" s="7"/>
      <c r="BZD197" s="7"/>
      <c r="BZE197" s="7"/>
      <c r="BZF197" s="7"/>
      <c r="BZG197" s="7"/>
      <c r="BZH197" s="7"/>
      <c r="BZI197" s="7"/>
      <c r="BZJ197" s="7"/>
      <c r="BZK197" s="7"/>
      <c r="BZL197" s="7"/>
      <c r="BZM197" s="7"/>
      <c r="BZN197" s="7"/>
      <c r="BZO197" s="7"/>
      <c r="BZP197" s="7"/>
      <c r="BZQ197" s="7"/>
      <c r="BZR197" s="7"/>
      <c r="BZS197" s="7"/>
      <c r="BZT197" s="7"/>
      <c r="BZU197" s="7"/>
      <c r="BZV197" s="7"/>
      <c r="BZW197" s="7"/>
      <c r="BZX197" s="7"/>
      <c r="BZY197" s="7"/>
      <c r="BZZ197" s="7"/>
      <c r="CAA197" s="7"/>
      <c r="CAB197" s="7"/>
      <c r="CAC197" s="7"/>
      <c r="CAD197" s="7"/>
      <c r="CAE197" s="7"/>
      <c r="CAF197" s="7"/>
      <c r="CAG197" s="7"/>
      <c r="CAH197" s="7"/>
      <c r="CAI197" s="7"/>
      <c r="CAJ197" s="7"/>
      <c r="CAK197" s="7"/>
      <c r="CAL197" s="7"/>
      <c r="CAM197" s="7"/>
      <c r="CAN197" s="7"/>
      <c r="CAO197" s="7"/>
      <c r="CAP197" s="7"/>
      <c r="CAQ197" s="7"/>
      <c r="CAR197" s="7"/>
      <c r="CAS197" s="7"/>
      <c r="CAT197" s="7"/>
      <c r="CAU197" s="7"/>
      <c r="CAV197" s="7"/>
      <c r="CAW197" s="7"/>
      <c r="CAX197" s="7"/>
      <c r="CAY197" s="7"/>
      <c r="CAZ197" s="7"/>
      <c r="CBA197" s="7"/>
      <c r="CBB197" s="7"/>
      <c r="CBC197" s="7"/>
      <c r="CBD197" s="7"/>
      <c r="CBE197" s="7"/>
      <c r="CBF197" s="7"/>
      <c r="CBG197" s="7"/>
      <c r="CBH197" s="7"/>
      <c r="CBI197" s="7"/>
      <c r="CBJ197" s="7"/>
      <c r="CBK197" s="7"/>
      <c r="CBL197" s="7"/>
      <c r="CBM197" s="7"/>
      <c r="CBN197" s="7"/>
      <c r="CBO197" s="7"/>
      <c r="CBP197" s="7"/>
      <c r="CBQ197" s="7"/>
      <c r="CBR197" s="7"/>
      <c r="CBS197" s="7"/>
      <c r="CBT197" s="7"/>
      <c r="CBU197" s="7"/>
      <c r="CBV197" s="7"/>
      <c r="CBW197" s="7"/>
      <c r="CBX197" s="7"/>
      <c r="CBY197" s="7"/>
      <c r="CBZ197" s="7"/>
      <c r="CCA197" s="7"/>
      <c r="CCB197" s="7"/>
      <c r="CCC197" s="7"/>
      <c r="CCD197" s="7"/>
      <c r="CCE197" s="7"/>
      <c r="CCF197" s="7"/>
      <c r="CCG197" s="7"/>
      <c r="CCH197" s="7"/>
      <c r="CCI197" s="7"/>
      <c r="CCJ197" s="7"/>
      <c r="CCK197" s="7"/>
      <c r="CCL197" s="7"/>
      <c r="CCM197" s="7"/>
      <c r="CCN197" s="7"/>
      <c r="CCO197" s="7"/>
      <c r="CCP197" s="7"/>
      <c r="CCQ197" s="7"/>
      <c r="CCR197" s="7"/>
      <c r="CCS197" s="7"/>
      <c r="CCT197" s="7"/>
      <c r="CCU197" s="7"/>
      <c r="CCV197" s="7"/>
      <c r="CCW197" s="7"/>
      <c r="CCX197" s="7"/>
      <c r="CCY197" s="7"/>
      <c r="CCZ197" s="7"/>
      <c r="CDA197" s="7"/>
      <c r="CDB197" s="7"/>
      <c r="CDC197" s="7"/>
      <c r="CDD197" s="7"/>
      <c r="CDE197" s="7"/>
      <c r="CDF197" s="7"/>
      <c r="CDG197" s="7"/>
      <c r="CDH197" s="7"/>
      <c r="CDI197" s="7"/>
      <c r="CDJ197" s="7"/>
      <c r="CDK197" s="7"/>
      <c r="CDL197" s="7"/>
      <c r="CDM197" s="7"/>
      <c r="CDN197" s="7"/>
      <c r="CDO197" s="7"/>
      <c r="CDP197" s="7"/>
      <c r="CDQ197" s="7"/>
      <c r="CDR197" s="7"/>
      <c r="CDS197" s="7"/>
      <c r="CDT197" s="7"/>
      <c r="CDU197" s="7"/>
      <c r="CDV197" s="7"/>
      <c r="CDW197" s="7"/>
      <c r="CDX197" s="7"/>
      <c r="CDY197" s="7"/>
      <c r="CDZ197" s="7"/>
      <c r="CEA197" s="7"/>
      <c r="CEB197" s="7"/>
      <c r="CEC197" s="7"/>
      <c r="CED197" s="7"/>
      <c r="CEE197" s="7"/>
      <c r="CEF197" s="7"/>
      <c r="CEG197" s="7"/>
      <c r="CEH197" s="7"/>
      <c r="CEI197" s="7"/>
      <c r="CEJ197" s="7"/>
      <c r="CEK197" s="7"/>
      <c r="CEL197" s="7"/>
      <c r="CEM197" s="7"/>
      <c r="CEN197" s="7"/>
      <c r="CEO197" s="7"/>
      <c r="CEP197" s="7"/>
      <c r="CEQ197" s="7"/>
      <c r="CER197" s="7"/>
      <c r="CES197" s="7"/>
      <c r="CET197" s="7"/>
      <c r="CEU197" s="7"/>
      <c r="CEV197" s="7"/>
      <c r="CEW197" s="7"/>
      <c r="CEX197" s="7"/>
      <c r="CEY197" s="7"/>
      <c r="CEZ197" s="7"/>
      <c r="CFA197" s="7"/>
      <c r="CFB197" s="7"/>
      <c r="CFC197" s="7"/>
      <c r="CFD197" s="7"/>
      <c r="CFE197" s="7"/>
      <c r="CFF197" s="7"/>
      <c r="CFG197" s="7"/>
      <c r="CFH197" s="7"/>
      <c r="CFI197" s="7"/>
      <c r="CFJ197" s="7"/>
      <c r="CFK197" s="7"/>
      <c r="CFL197" s="7"/>
      <c r="CFM197" s="7"/>
      <c r="CFN197" s="7"/>
      <c r="CFO197" s="7"/>
      <c r="CFP197" s="7"/>
      <c r="CFQ197" s="7"/>
      <c r="CFR197" s="7"/>
      <c r="CFS197" s="7"/>
      <c r="CFT197" s="7"/>
      <c r="CFU197" s="7"/>
      <c r="CFV197" s="7"/>
      <c r="CFW197" s="7"/>
      <c r="CFX197" s="7"/>
      <c r="CFY197" s="7"/>
      <c r="CFZ197" s="7"/>
      <c r="CGA197" s="7"/>
      <c r="CGB197" s="7"/>
      <c r="CGC197" s="7"/>
      <c r="CGD197" s="7"/>
      <c r="CGE197" s="7"/>
      <c r="CGF197" s="7"/>
      <c r="CGG197" s="7"/>
      <c r="CGH197" s="7"/>
      <c r="CGI197" s="7"/>
      <c r="CGJ197" s="7"/>
      <c r="CGK197" s="7"/>
      <c r="CGL197" s="7"/>
      <c r="CGM197" s="7"/>
      <c r="CGN197" s="7"/>
      <c r="CGO197" s="7"/>
      <c r="CGP197" s="7"/>
      <c r="CGQ197" s="7"/>
      <c r="CGR197" s="7"/>
      <c r="CGS197" s="7"/>
      <c r="CGT197" s="7"/>
      <c r="CGU197" s="7"/>
      <c r="CGV197" s="7"/>
      <c r="CGW197" s="7"/>
      <c r="CGX197" s="7"/>
      <c r="CGY197" s="7"/>
      <c r="CGZ197" s="7"/>
      <c r="CHA197" s="7"/>
      <c r="CHB197" s="7"/>
      <c r="CHC197" s="7"/>
      <c r="CHD197" s="7"/>
      <c r="CHE197" s="7"/>
      <c r="CHF197" s="7"/>
      <c r="CHG197" s="7"/>
      <c r="CHH197" s="7"/>
      <c r="CHI197" s="7"/>
      <c r="CHJ197" s="7"/>
      <c r="CHK197" s="7"/>
      <c r="CHL197" s="7"/>
      <c r="CHM197" s="7"/>
      <c r="CHN197" s="7"/>
      <c r="CHO197" s="7"/>
      <c r="CHP197" s="7"/>
      <c r="CHQ197" s="7"/>
      <c r="CHR197" s="7"/>
      <c r="CHS197" s="7"/>
      <c r="CHT197" s="7"/>
      <c r="CHU197" s="7"/>
      <c r="CHV197" s="7"/>
      <c r="CHW197" s="7"/>
      <c r="CHX197" s="7"/>
      <c r="CHY197" s="7"/>
      <c r="CHZ197" s="7"/>
      <c r="CIA197" s="7"/>
      <c r="CIB197" s="7"/>
      <c r="CIC197" s="7"/>
      <c r="CID197" s="7"/>
      <c r="CIE197" s="7"/>
      <c r="CIF197" s="7"/>
      <c r="CIG197" s="7"/>
      <c r="CIH197" s="7"/>
      <c r="CII197" s="7"/>
      <c r="CIJ197" s="7"/>
      <c r="CIK197" s="7"/>
      <c r="CIL197" s="7"/>
      <c r="CIM197" s="7"/>
      <c r="CIN197" s="7"/>
      <c r="CIO197" s="7"/>
      <c r="CIP197" s="7"/>
      <c r="CIQ197" s="7"/>
      <c r="CIR197" s="7"/>
      <c r="CIS197" s="7"/>
      <c r="CIT197" s="7"/>
      <c r="CIU197" s="7"/>
      <c r="CIV197" s="7"/>
      <c r="CIW197" s="7"/>
      <c r="CIX197" s="7"/>
      <c r="CIY197" s="7"/>
      <c r="CIZ197" s="7"/>
      <c r="CJA197" s="7"/>
      <c r="CJB197" s="7"/>
      <c r="CJC197" s="7"/>
      <c r="CJD197" s="7"/>
      <c r="CJE197" s="7"/>
      <c r="CJF197" s="7"/>
      <c r="CJG197" s="7"/>
      <c r="CJH197" s="7"/>
      <c r="CJI197" s="7"/>
      <c r="CJJ197" s="7"/>
      <c r="CJK197" s="7"/>
      <c r="CJL197" s="7"/>
      <c r="CJM197" s="7"/>
      <c r="CJN197" s="7"/>
      <c r="CJO197" s="7"/>
      <c r="CJP197" s="7"/>
      <c r="CJQ197" s="7"/>
      <c r="CJR197" s="7"/>
      <c r="CJS197" s="7"/>
      <c r="CJT197" s="7"/>
      <c r="CJU197" s="7"/>
      <c r="CJV197" s="7"/>
      <c r="CJW197" s="7"/>
      <c r="CJX197" s="7"/>
      <c r="CJY197" s="7"/>
      <c r="CJZ197" s="7"/>
      <c r="CKA197" s="7"/>
      <c r="CKB197" s="7"/>
      <c r="CKC197" s="7"/>
      <c r="CKD197" s="7"/>
      <c r="CKE197" s="7"/>
      <c r="CKF197" s="7"/>
      <c r="CKG197" s="7"/>
      <c r="CKH197" s="7"/>
      <c r="CKI197" s="7"/>
      <c r="CKJ197" s="7"/>
      <c r="CKK197" s="7"/>
      <c r="CKL197" s="7"/>
      <c r="CKM197" s="7"/>
      <c r="CKN197" s="7"/>
      <c r="CKO197" s="7"/>
      <c r="CKP197" s="7"/>
      <c r="CKQ197" s="7"/>
      <c r="CKR197" s="7"/>
      <c r="CKS197" s="7"/>
      <c r="CKT197" s="7"/>
      <c r="CKU197" s="7"/>
      <c r="CKV197" s="7"/>
      <c r="CKW197" s="7"/>
      <c r="CKX197" s="7"/>
      <c r="CKY197" s="7"/>
      <c r="CKZ197" s="7"/>
      <c r="CLA197" s="7"/>
      <c r="CLB197" s="7"/>
      <c r="CLC197" s="7"/>
      <c r="CLD197" s="7"/>
      <c r="CLE197" s="7"/>
      <c r="CLF197" s="7"/>
      <c r="CLG197" s="7"/>
      <c r="CLH197" s="7"/>
      <c r="CLI197" s="7"/>
      <c r="CLJ197" s="7"/>
      <c r="CLK197" s="7"/>
      <c r="CLL197" s="7"/>
      <c r="CLM197" s="7"/>
      <c r="CLN197" s="7"/>
      <c r="CLO197" s="7"/>
      <c r="CLP197" s="7"/>
      <c r="CLQ197" s="7"/>
      <c r="CLR197" s="7"/>
      <c r="CLS197" s="7"/>
      <c r="CLT197" s="7"/>
      <c r="CLU197" s="7"/>
      <c r="CLV197" s="7"/>
      <c r="CLW197" s="7"/>
      <c r="CLX197" s="7"/>
      <c r="CLY197" s="7"/>
      <c r="CLZ197" s="7"/>
      <c r="CMA197" s="7"/>
      <c r="CMB197" s="7"/>
      <c r="CMC197" s="7"/>
      <c r="CMD197" s="7"/>
      <c r="CME197" s="7"/>
      <c r="CMF197" s="7"/>
      <c r="CMG197" s="7"/>
      <c r="CMH197" s="7"/>
      <c r="CMI197" s="7"/>
      <c r="CMJ197" s="7"/>
      <c r="CMK197" s="7"/>
      <c r="CML197" s="7"/>
      <c r="CMM197" s="7"/>
      <c r="CMN197" s="7"/>
      <c r="CMO197" s="7"/>
      <c r="CMP197" s="7"/>
      <c r="CMQ197" s="7"/>
      <c r="CMR197" s="7"/>
      <c r="CMS197" s="7"/>
      <c r="CMT197" s="7"/>
      <c r="CMU197" s="7"/>
      <c r="CMV197" s="7"/>
      <c r="CMW197" s="7"/>
      <c r="CMX197" s="7"/>
      <c r="CMY197" s="7"/>
      <c r="CMZ197" s="7"/>
      <c r="CNA197" s="7"/>
      <c r="CNB197" s="7"/>
      <c r="CNC197" s="7"/>
      <c r="CND197" s="7"/>
      <c r="CNE197" s="7"/>
      <c r="CNF197" s="7"/>
      <c r="CNG197" s="7"/>
      <c r="CNH197" s="7"/>
      <c r="CNI197" s="7"/>
      <c r="CNJ197" s="7"/>
      <c r="CNK197" s="7"/>
      <c r="CNL197" s="7"/>
      <c r="CNM197" s="7"/>
      <c r="CNN197" s="7"/>
      <c r="CNO197" s="7"/>
      <c r="CNP197" s="7"/>
      <c r="CNQ197" s="7"/>
      <c r="CNR197" s="7"/>
      <c r="CNS197" s="7"/>
      <c r="CNT197" s="7"/>
      <c r="CNU197" s="7"/>
      <c r="CNV197" s="7"/>
      <c r="CNW197" s="7"/>
      <c r="CNX197" s="7"/>
      <c r="CNY197" s="7"/>
      <c r="CNZ197" s="7"/>
      <c r="COA197" s="7"/>
      <c r="COB197" s="7"/>
      <c r="COC197" s="7"/>
      <c r="COD197" s="7"/>
      <c r="COE197" s="7"/>
      <c r="COF197" s="7"/>
      <c r="COG197" s="7"/>
      <c r="COH197" s="7"/>
      <c r="COI197" s="7"/>
      <c r="COJ197" s="7"/>
      <c r="COK197" s="7"/>
      <c r="COL197" s="7"/>
      <c r="COM197" s="7"/>
      <c r="CON197" s="7"/>
      <c r="COO197" s="7"/>
      <c r="COP197" s="7"/>
      <c r="COQ197" s="7"/>
      <c r="COR197" s="7"/>
      <c r="COS197" s="7"/>
      <c r="COT197" s="7"/>
      <c r="COU197" s="7"/>
      <c r="COV197" s="7"/>
      <c r="COW197" s="7"/>
      <c r="COX197" s="7"/>
      <c r="COY197" s="7"/>
      <c r="COZ197" s="7"/>
      <c r="CPA197" s="7"/>
      <c r="CPB197" s="7"/>
      <c r="CPC197" s="7"/>
      <c r="CPD197" s="7"/>
      <c r="CPE197" s="7"/>
      <c r="CPF197" s="7"/>
      <c r="CPG197" s="7"/>
      <c r="CPH197" s="7"/>
      <c r="CPI197" s="7"/>
      <c r="CPJ197" s="7"/>
      <c r="CPK197" s="7"/>
      <c r="CPL197" s="7"/>
      <c r="CPM197" s="7"/>
      <c r="CPN197" s="7"/>
      <c r="CPO197" s="7"/>
      <c r="CPP197" s="7"/>
      <c r="CPQ197" s="7"/>
      <c r="CPR197" s="7"/>
      <c r="CPS197" s="7"/>
      <c r="CPT197" s="7"/>
      <c r="CPU197" s="7"/>
      <c r="CPV197" s="7"/>
      <c r="CPW197" s="7"/>
      <c r="CPX197" s="7"/>
      <c r="CPY197" s="7"/>
      <c r="CPZ197" s="7"/>
      <c r="CQA197" s="7"/>
      <c r="CQB197" s="7"/>
      <c r="CQC197" s="7"/>
      <c r="CQD197" s="7"/>
      <c r="CQE197" s="7"/>
      <c r="CQF197" s="7"/>
      <c r="CQG197" s="7"/>
      <c r="CQH197" s="7"/>
      <c r="CQI197" s="7"/>
      <c r="CQJ197" s="7"/>
      <c r="CQK197" s="7"/>
      <c r="CQL197" s="7"/>
      <c r="CQM197" s="7"/>
      <c r="CQN197" s="7"/>
      <c r="CQO197" s="7"/>
      <c r="CQP197" s="7"/>
      <c r="CQQ197" s="7"/>
      <c r="CQR197" s="7"/>
      <c r="CQS197" s="7"/>
      <c r="CQT197" s="7"/>
      <c r="CQU197" s="7"/>
      <c r="CQV197" s="7"/>
      <c r="CQW197" s="7"/>
      <c r="CQX197" s="7"/>
      <c r="CQY197" s="7"/>
      <c r="CQZ197" s="7"/>
      <c r="CRA197" s="7"/>
      <c r="CRB197" s="7"/>
      <c r="CRC197" s="7"/>
      <c r="CRD197" s="7"/>
      <c r="CRE197" s="7"/>
      <c r="CRF197" s="7"/>
      <c r="CRG197" s="7"/>
      <c r="CRH197" s="7"/>
      <c r="CRI197" s="7"/>
      <c r="CRJ197" s="7"/>
      <c r="CRK197" s="7"/>
      <c r="CRL197" s="7"/>
      <c r="CRM197" s="7"/>
      <c r="CRN197" s="7"/>
      <c r="CRO197" s="7"/>
      <c r="CRP197" s="7"/>
      <c r="CRQ197" s="7"/>
      <c r="CRR197" s="7"/>
      <c r="CRS197" s="7"/>
      <c r="CRT197" s="7"/>
      <c r="CRU197" s="7"/>
      <c r="CRV197" s="7"/>
      <c r="CRW197" s="7"/>
      <c r="CRX197" s="7"/>
      <c r="CRY197" s="7"/>
      <c r="CRZ197" s="7"/>
      <c r="CSA197" s="7"/>
      <c r="CSB197" s="7"/>
      <c r="CSC197" s="7"/>
      <c r="CSD197" s="7"/>
      <c r="CSE197" s="7"/>
      <c r="CSF197" s="7"/>
      <c r="CSG197" s="7"/>
      <c r="CSH197" s="7"/>
      <c r="CSI197" s="7"/>
      <c r="CSJ197" s="7"/>
      <c r="CSK197" s="7"/>
      <c r="CSL197" s="7"/>
      <c r="CSM197" s="7"/>
      <c r="CSN197" s="7"/>
      <c r="CSO197" s="7"/>
      <c r="CSP197" s="7"/>
      <c r="CSQ197" s="7"/>
      <c r="CSR197" s="7"/>
      <c r="CSS197" s="7"/>
      <c r="CST197" s="7"/>
      <c r="CSU197" s="7"/>
      <c r="CSV197" s="7"/>
      <c r="CSW197" s="7"/>
      <c r="CSX197" s="7"/>
      <c r="CSY197" s="7"/>
      <c r="CSZ197" s="7"/>
      <c r="CTA197" s="7"/>
      <c r="CTB197" s="7"/>
      <c r="CTC197" s="7"/>
      <c r="CTD197" s="7"/>
      <c r="CTE197" s="7"/>
      <c r="CTF197" s="7"/>
      <c r="CTG197" s="7"/>
      <c r="CTH197" s="7"/>
      <c r="CTI197" s="7"/>
      <c r="CTJ197" s="7"/>
      <c r="CTK197" s="7"/>
      <c r="CTL197" s="7"/>
      <c r="CTM197" s="7"/>
      <c r="CTN197" s="7"/>
      <c r="CTO197" s="7"/>
      <c r="CTP197" s="7"/>
      <c r="CTQ197" s="7"/>
      <c r="CTR197" s="7"/>
      <c r="CTS197" s="7"/>
      <c r="CTT197" s="7"/>
      <c r="CTU197" s="7"/>
      <c r="CTV197" s="7"/>
      <c r="CTW197" s="7"/>
      <c r="CTX197" s="7"/>
      <c r="CTY197" s="7"/>
      <c r="CTZ197" s="7"/>
      <c r="CUA197" s="7"/>
      <c r="CUB197" s="7"/>
      <c r="CUC197" s="7"/>
      <c r="CUD197" s="7"/>
      <c r="CUE197" s="7"/>
      <c r="CUF197" s="7"/>
      <c r="CUG197" s="7"/>
      <c r="CUH197" s="7"/>
      <c r="CUI197" s="7"/>
      <c r="CUJ197" s="7"/>
      <c r="CUK197" s="7"/>
      <c r="CUL197" s="7"/>
      <c r="CUM197" s="7"/>
      <c r="CUN197" s="7"/>
      <c r="CUO197" s="7"/>
      <c r="CUP197" s="7"/>
      <c r="CUQ197" s="7"/>
      <c r="CUR197" s="7"/>
      <c r="CUS197" s="7"/>
      <c r="CUT197" s="7"/>
      <c r="CUU197" s="7"/>
      <c r="CUV197" s="7"/>
      <c r="CUW197" s="7"/>
      <c r="CUX197" s="7"/>
      <c r="CUY197" s="7"/>
      <c r="CUZ197" s="7"/>
      <c r="CVA197" s="7"/>
      <c r="CVB197" s="7"/>
      <c r="CVC197" s="7"/>
      <c r="CVD197" s="7"/>
      <c r="CVE197" s="7"/>
      <c r="CVF197" s="7"/>
      <c r="CVG197" s="7"/>
      <c r="CVH197" s="7"/>
      <c r="CVI197" s="7"/>
      <c r="CVJ197" s="7"/>
      <c r="CVK197" s="7"/>
      <c r="CVL197" s="7"/>
      <c r="CVM197" s="7"/>
      <c r="CVN197" s="7"/>
      <c r="CVO197" s="7"/>
      <c r="CVP197" s="7"/>
      <c r="CVQ197" s="7"/>
      <c r="CVR197" s="7"/>
      <c r="CVS197" s="7"/>
      <c r="CVT197" s="7"/>
      <c r="CVU197" s="7"/>
      <c r="CVV197" s="7"/>
      <c r="CVW197" s="7"/>
      <c r="CVX197" s="7"/>
      <c r="CVY197" s="7"/>
      <c r="CVZ197" s="7"/>
      <c r="CWA197" s="7"/>
      <c r="CWB197" s="7"/>
      <c r="CWC197" s="7"/>
      <c r="CWD197" s="7"/>
      <c r="CWE197" s="7"/>
      <c r="CWF197" s="7"/>
      <c r="CWG197" s="7"/>
      <c r="CWH197" s="7"/>
      <c r="CWI197" s="7"/>
      <c r="CWJ197" s="7"/>
      <c r="CWK197" s="7"/>
      <c r="CWL197" s="7"/>
      <c r="CWM197" s="7"/>
      <c r="CWN197" s="7"/>
      <c r="CWO197" s="7"/>
      <c r="CWP197" s="7"/>
      <c r="CWQ197" s="7"/>
      <c r="CWR197" s="7"/>
      <c r="CWS197" s="7"/>
      <c r="CWT197" s="7"/>
      <c r="CWU197" s="7"/>
      <c r="CWV197" s="7"/>
      <c r="CWW197" s="7"/>
      <c r="CWX197" s="7"/>
      <c r="CWY197" s="7"/>
      <c r="CWZ197" s="7"/>
      <c r="CXA197" s="7"/>
      <c r="CXB197" s="7"/>
      <c r="CXC197" s="7"/>
      <c r="CXD197" s="7"/>
      <c r="CXE197" s="7"/>
      <c r="CXF197" s="7"/>
      <c r="CXG197" s="7"/>
      <c r="CXH197" s="7"/>
      <c r="CXI197" s="7"/>
      <c r="CXJ197" s="7"/>
      <c r="CXK197" s="7"/>
      <c r="CXL197" s="7"/>
      <c r="CXM197" s="7"/>
      <c r="CXN197" s="7"/>
      <c r="CXO197" s="7"/>
      <c r="CXP197" s="7"/>
      <c r="CXQ197" s="7"/>
      <c r="CXR197" s="7"/>
      <c r="CXS197" s="7"/>
      <c r="CXT197" s="7"/>
      <c r="CXU197" s="7"/>
      <c r="CXV197" s="7"/>
      <c r="CXW197" s="7"/>
      <c r="CXX197" s="7"/>
      <c r="CXY197" s="7"/>
      <c r="CXZ197" s="7"/>
      <c r="CYA197" s="7"/>
      <c r="CYB197" s="7"/>
      <c r="CYC197" s="7"/>
      <c r="CYD197" s="7"/>
      <c r="CYE197" s="7"/>
      <c r="CYF197" s="7"/>
      <c r="CYG197" s="7"/>
      <c r="CYH197" s="7"/>
      <c r="CYI197" s="7"/>
      <c r="CYJ197" s="7"/>
      <c r="CYK197" s="7"/>
      <c r="CYL197" s="7"/>
      <c r="CYM197" s="7"/>
      <c r="CYN197" s="7"/>
      <c r="CYO197" s="7"/>
      <c r="CYP197" s="7"/>
      <c r="CYQ197" s="7"/>
      <c r="CYR197" s="7"/>
      <c r="CYS197" s="7"/>
      <c r="CYT197" s="7"/>
      <c r="CYU197" s="7"/>
      <c r="CYV197" s="7"/>
      <c r="CYW197" s="7"/>
      <c r="CYX197" s="7"/>
      <c r="CYY197" s="7"/>
      <c r="CYZ197" s="7"/>
      <c r="CZA197" s="7"/>
      <c r="CZB197" s="7"/>
      <c r="CZC197" s="7"/>
      <c r="CZD197" s="7"/>
      <c r="CZE197" s="7"/>
      <c r="CZF197" s="7"/>
      <c r="CZG197" s="7"/>
      <c r="CZH197" s="7"/>
      <c r="CZI197" s="7"/>
      <c r="CZJ197" s="7"/>
      <c r="CZK197" s="7"/>
      <c r="CZL197" s="7"/>
      <c r="CZM197" s="7"/>
      <c r="CZN197" s="7"/>
      <c r="CZO197" s="7"/>
      <c r="CZP197" s="7"/>
      <c r="CZQ197" s="7"/>
      <c r="CZR197" s="7"/>
      <c r="CZS197" s="7"/>
      <c r="CZT197" s="7"/>
      <c r="CZU197" s="7"/>
      <c r="CZV197" s="7"/>
      <c r="CZW197" s="7"/>
      <c r="CZX197" s="7"/>
      <c r="CZY197" s="7"/>
      <c r="CZZ197" s="7"/>
      <c r="DAA197" s="7"/>
      <c r="DAB197" s="7"/>
      <c r="DAC197" s="7"/>
      <c r="DAD197" s="7"/>
      <c r="DAE197" s="7"/>
      <c r="DAF197" s="7"/>
      <c r="DAG197" s="7"/>
      <c r="DAH197" s="7"/>
      <c r="DAI197" s="7"/>
      <c r="DAJ197" s="7"/>
      <c r="DAK197" s="7"/>
      <c r="DAL197" s="7"/>
      <c r="DAM197" s="7"/>
      <c r="DAN197" s="7"/>
      <c r="DAO197" s="7"/>
      <c r="DAP197" s="7"/>
      <c r="DAQ197" s="7"/>
      <c r="DAR197" s="7"/>
      <c r="DAS197" s="7"/>
      <c r="DAT197" s="7"/>
      <c r="DAU197" s="7"/>
      <c r="DAV197" s="7"/>
      <c r="DAW197" s="7"/>
      <c r="DAX197" s="7"/>
      <c r="DAY197" s="7"/>
      <c r="DAZ197" s="7"/>
      <c r="DBA197" s="7"/>
      <c r="DBB197" s="7"/>
      <c r="DBC197" s="7"/>
      <c r="DBD197" s="7"/>
      <c r="DBE197" s="7"/>
      <c r="DBF197" s="7"/>
      <c r="DBG197" s="7"/>
      <c r="DBH197" s="7"/>
      <c r="DBI197" s="7"/>
      <c r="DBJ197" s="7"/>
      <c r="DBK197" s="7"/>
      <c r="DBL197" s="7"/>
      <c r="DBM197" s="7"/>
      <c r="DBN197" s="7"/>
      <c r="DBO197" s="7"/>
      <c r="DBP197" s="7"/>
      <c r="DBQ197" s="7"/>
      <c r="DBR197" s="7"/>
      <c r="DBS197" s="7"/>
      <c r="DBT197" s="7"/>
      <c r="DBU197" s="7"/>
      <c r="DBV197" s="7"/>
      <c r="DBW197" s="7"/>
      <c r="DBX197" s="7"/>
      <c r="DBY197" s="7"/>
      <c r="DBZ197" s="7"/>
      <c r="DCA197" s="7"/>
      <c r="DCB197" s="7"/>
      <c r="DCC197" s="7"/>
      <c r="DCD197" s="7"/>
      <c r="DCE197" s="7"/>
      <c r="DCF197" s="7"/>
      <c r="DCG197" s="7"/>
      <c r="DCH197" s="7"/>
      <c r="DCI197" s="7"/>
      <c r="DCJ197" s="7"/>
      <c r="DCK197" s="7"/>
      <c r="DCL197" s="7"/>
      <c r="DCM197" s="7"/>
      <c r="DCN197" s="7"/>
      <c r="DCO197" s="7"/>
      <c r="DCP197" s="7"/>
      <c r="DCQ197" s="7"/>
      <c r="DCR197" s="7"/>
      <c r="DCS197" s="7"/>
      <c r="DCT197" s="7"/>
      <c r="DCU197" s="7"/>
      <c r="DCV197" s="7"/>
      <c r="DCW197" s="7"/>
      <c r="DCX197" s="7"/>
      <c r="DCY197" s="7"/>
      <c r="DCZ197" s="7"/>
      <c r="DDA197" s="7"/>
      <c r="DDB197" s="7"/>
      <c r="DDC197" s="7"/>
      <c r="DDD197" s="7"/>
      <c r="DDE197" s="7"/>
      <c r="DDF197" s="7"/>
      <c r="DDG197" s="7"/>
      <c r="DDH197" s="7"/>
      <c r="DDI197" s="7"/>
      <c r="DDJ197" s="7"/>
      <c r="DDK197" s="7"/>
      <c r="DDL197" s="7"/>
      <c r="DDM197" s="7"/>
      <c r="DDN197" s="7"/>
      <c r="DDO197" s="7"/>
      <c r="DDP197" s="7"/>
      <c r="DDQ197" s="7"/>
      <c r="DDR197" s="7"/>
      <c r="DDS197" s="7"/>
      <c r="DDT197" s="7"/>
      <c r="DDU197" s="7"/>
      <c r="DDV197" s="7"/>
      <c r="DDW197" s="7"/>
      <c r="DDX197" s="7"/>
      <c r="DDY197" s="7"/>
      <c r="DDZ197" s="7"/>
      <c r="DEA197" s="7"/>
      <c r="DEB197" s="7"/>
      <c r="DEC197" s="7"/>
      <c r="DED197" s="7"/>
      <c r="DEE197" s="7"/>
      <c r="DEF197" s="7"/>
      <c r="DEG197" s="7"/>
      <c r="DEH197" s="7"/>
      <c r="DEI197" s="7"/>
      <c r="DEJ197" s="7"/>
      <c r="DEK197" s="7"/>
      <c r="DEL197" s="7"/>
      <c r="DEM197" s="7"/>
      <c r="DEN197" s="7"/>
      <c r="DEO197" s="7"/>
      <c r="DEP197" s="7"/>
      <c r="DEQ197" s="7"/>
      <c r="DER197" s="7"/>
      <c r="DES197" s="7"/>
      <c r="DET197" s="7"/>
      <c r="DEU197" s="7"/>
      <c r="DEV197" s="7"/>
      <c r="DEW197" s="7"/>
      <c r="DEX197" s="7"/>
      <c r="DEY197" s="7"/>
      <c r="DEZ197" s="7"/>
      <c r="DFA197" s="7"/>
      <c r="DFB197" s="7"/>
      <c r="DFC197" s="7"/>
      <c r="DFD197" s="7"/>
      <c r="DFE197" s="7"/>
      <c r="DFF197" s="7"/>
      <c r="DFG197" s="7"/>
      <c r="DFH197" s="7"/>
      <c r="DFI197" s="7"/>
      <c r="DFJ197" s="7"/>
      <c r="DFK197" s="7"/>
      <c r="DFL197" s="7"/>
      <c r="DFM197" s="7"/>
      <c r="DFN197" s="7"/>
      <c r="DFO197" s="7"/>
      <c r="DFP197" s="7"/>
      <c r="DFQ197" s="7"/>
      <c r="DFR197" s="7"/>
      <c r="DFS197" s="7"/>
      <c r="DFT197" s="7"/>
      <c r="DFU197" s="7"/>
      <c r="DFV197" s="7"/>
      <c r="DFW197" s="7"/>
      <c r="DFX197" s="7"/>
      <c r="DFY197" s="7"/>
      <c r="DFZ197" s="7"/>
      <c r="DGA197" s="7"/>
      <c r="DGB197" s="7"/>
      <c r="DGC197" s="7"/>
      <c r="DGD197" s="7"/>
      <c r="DGE197" s="7"/>
      <c r="DGF197" s="7"/>
      <c r="DGG197" s="7"/>
      <c r="DGH197" s="7"/>
      <c r="DGI197" s="7"/>
      <c r="DGJ197" s="7"/>
      <c r="DGK197" s="7"/>
      <c r="DGL197" s="7"/>
      <c r="DGM197" s="7"/>
      <c r="DGN197" s="7"/>
      <c r="DGO197" s="7"/>
      <c r="DGP197" s="7"/>
      <c r="DGQ197" s="7"/>
      <c r="DGR197" s="7"/>
      <c r="DGS197" s="7"/>
      <c r="DGT197" s="7"/>
      <c r="DGU197" s="7"/>
      <c r="DGV197" s="7"/>
      <c r="DGW197" s="7"/>
      <c r="DGX197" s="7"/>
      <c r="DGY197" s="7"/>
      <c r="DGZ197" s="7"/>
      <c r="DHA197" s="7"/>
      <c r="DHB197" s="7"/>
      <c r="DHC197" s="7"/>
      <c r="DHD197" s="7"/>
      <c r="DHE197" s="7"/>
      <c r="DHF197" s="7"/>
      <c r="DHG197" s="7"/>
      <c r="DHH197" s="7"/>
      <c r="DHI197" s="7"/>
      <c r="DHJ197" s="7"/>
      <c r="DHK197" s="7"/>
      <c r="DHL197" s="7"/>
      <c r="DHM197" s="7"/>
      <c r="DHN197" s="7"/>
      <c r="DHO197" s="7"/>
      <c r="DHP197" s="7"/>
      <c r="DHQ197" s="7"/>
      <c r="DHR197" s="7"/>
      <c r="DHS197" s="7"/>
      <c r="DHT197" s="7"/>
      <c r="DHU197" s="7"/>
      <c r="DHV197" s="7"/>
      <c r="DHW197" s="7"/>
      <c r="DHX197" s="7"/>
      <c r="DHY197" s="7"/>
      <c r="DHZ197" s="7"/>
      <c r="DIA197" s="7"/>
      <c r="DIB197" s="7"/>
      <c r="DIC197" s="7"/>
      <c r="DID197" s="7"/>
      <c r="DIE197" s="7"/>
      <c r="DIF197" s="7"/>
      <c r="DIG197" s="7"/>
      <c r="DIH197" s="7"/>
      <c r="DII197" s="7"/>
      <c r="DIJ197" s="7"/>
      <c r="DIK197" s="7"/>
      <c r="DIL197" s="7"/>
      <c r="DIM197" s="7"/>
      <c r="DIN197" s="7"/>
      <c r="DIO197" s="7"/>
      <c r="DIP197" s="7"/>
      <c r="DIQ197" s="7"/>
      <c r="DIR197" s="7"/>
      <c r="DIS197" s="7"/>
      <c r="DIT197" s="7"/>
      <c r="DIU197" s="7"/>
      <c r="DIV197" s="7"/>
      <c r="DIW197" s="7"/>
      <c r="DIX197" s="7"/>
      <c r="DIY197" s="7"/>
      <c r="DIZ197" s="7"/>
      <c r="DJA197" s="7"/>
      <c r="DJB197" s="7"/>
      <c r="DJC197" s="7"/>
      <c r="DJD197" s="7"/>
      <c r="DJE197" s="7"/>
      <c r="DJF197" s="7"/>
      <c r="DJG197" s="7"/>
      <c r="DJH197" s="7"/>
      <c r="DJI197" s="7"/>
      <c r="DJJ197" s="7"/>
      <c r="DJK197" s="7"/>
      <c r="DJL197" s="7"/>
      <c r="DJM197" s="7"/>
      <c r="DJN197" s="7"/>
      <c r="DJO197" s="7"/>
      <c r="DJP197" s="7"/>
      <c r="DJQ197" s="7"/>
      <c r="DJR197" s="7"/>
      <c r="DJS197" s="7"/>
      <c r="DJT197" s="7"/>
      <c r="DJU197" s="7"/>
      <c r="DJV197" s="7"/>
      <c r="DJW197" s="7"/>
      <c r="DJX197" s="7"/>
      <c r="DJY197" s="7"/>
      <c r="DJZ197" s="7"/>
      <c r="DKA197" s="7"/>
      <c r="DKB197" s="7"/>
      <c r="DKC197" s="7"/>
      <c r="DKD197" s="7"/>
      <c r="DKE197" s="7"/>
      <c r="DKF197" s="7"/>
      <c r="DKG197" s="7"/>
      <c r="DKH197" s="7"/>
      <c r="DKI197" s="7"/>
      <c r="DKJ197" s="7"/>
      <c r="DKK197" s="7"/>
      <c r="DKL197" s="7"/>
      <c r="DKM197" s="7"/>
      <c r="DKN197" s="7"/>
      <c r="DKO197" s="7"/>
      <c r="DKP197" s="7"/>
      <c r="DKQ197" s="7"/>
      <c r="DKR197" s="7"/>
      <c r="DKS197" s="7"/>
      <c r="DKT197" s="7"/>
      <c r="DKU197" s="7"/>
      <c r="DKV197" s="7"/>
      <c r="DKW197" s="7"/>
      <c r="DKX197" s="7"/>
      <c r="DKY197" s="7"/>
      <c r="DKZ197" s="7"/>
      <c r="DLA197" s="7"/>
      <c r="DLB197" s="7"/>
      <c r="DLC197" s="7"/>
      <c r="DLD197" s="7"/>
      <c r="DLE197" s="7"/>
      <c r="DLF197" s="7"/>
      <c r="DLG197" s="7"/>
      <c r="DLH197" s="7"/>
      <c r="DLI197" s="7"/>
      <c r="DLJ197" s="7"/>
      <c r="DLK197" s="7"/>
      <c r="DLL197" s="7"/>
      <c r="DLM197" s="7"/>
      <c r="DLN197" s="7"/>
      <c r="DLO197" s="7"/>
      <c r="DLP197" s="7"/>
      <c r="DLQ197" s="7"/>
      <c r="DLR197" s="7"/>
      <c r="DLS197" s="7"/>
      <c r="DLT197" s="7"/>
      <c r="DLU197" s="7"/>
      <c r="DLV197" s="7"/>
      <c r="DLW197" s="7"/>
      <c r="DLX197" s="7"/>
      <c r="DLY197" s="7"/>
      <c r="DLZ197" s="7"/>
      <c r="DMA197" s="7"/>
      <c r="DMB197" s="7"/>
      <c r="DMC197" s="7"/>
      <c r="DMD197" s="7"/>
      <c r="DME197" s="7"/>
      <c r="DMF197" s="7"/>
      <c r="DMG197" s="7"/>
      <c r="DMH197" s="7"/>
      <c r="DMI197" s="7"/>
      <c r="DMJ197" s="7"/>
      <c r="DMK197" s="7"/>
      <c r="DML197" s="7"/>
      <c r="DMM197" s="7"/>
      <c r="DMN197" s="7"/>
      <c r="DMO197" s="7"/>
      <c r="DMP197" s="7"/>
      <c r="DMQ197" s="7"/>
      <c r="DMR197" s="7"/>
      <c r="DMS197" s="7"/>
      <c r="DMT197" s="7"/>
      <c r="DMU197" s="7"/>
      <c r="DMV197" s="7"/>
      <c r="DMW197" s="7"/>
      <c r="DMX197" s="7"/>
      <c r="DMY197" s="7"/>
      <c r="DMZ197" s="7"/>
      <c r="DNA197" s="7"/>
      <c r="DNB197" s="7"/>
      <c r="DNC197" s="7"/>
      <c r="DND197" s="7"/>
      <c r="DNE197" s="7"/>
      <c r="DNF197" s="7"/>
      <c r="DNG197" s="7"/>
      <c r="DNH197" s="7"/>
      <c r="DNI197" s="7"/>
      <c r="DNJ197" s="7"/>
      <c r="DNK197" s="7"/>
      <c r="DNL197" s="7"/>
      <c r="DNM197" s="7"/>
      <c r="DNN197" s="7"/>
      <c r="DNO197" s="7"/>
      <c r="DNP197" s="7"/>
      <c r="DNQ197" s="7"/>
      <c r="DNR197" s="7"/>
      <c r="DNS197" s="7"/>
      <c r="DNT197" s="7"/>
      <c r="DNU197" s="7"/>
      <c r="DNV197" s="7"/>
      <c r="DNW197" s="7"/>
      <c r="DNX197" s="7"/>
      <c r="DNY197" s="7"/>
      <c r="DNZ197" s="7"/>
      <c r="DOA197" s="7"/>
      <c r="DOB197" s="7"/>
      <c r="DOC197" s="7"/>
      <c r="DOD197" s="7"/>
      <c r="DOE197" s="7"/>
      <c r="DOF197" s="7"/>
      <c r="DOG197" s="7"/>
      <c r="DOH197" s="7"/>
      <c r="DOI197" s="7"/>
      <c r="DOJ197" s="7"/>
      <c r="DOK197" s="7"/>
      <c r="DOL197" s="7"/>
      <c r="DOM197" s="7"/>
      <c r="DON197" s="7"/>
      <c r="DOO197" s="7"/>
      <c r="DOP197" s="7"/>
      <c r="DOQ197" s="7"/>
      <c r="DOR197" s="7"/>
      <c r="DOS197" s="7"/>
      <c r="DOT197" s="7"/>
      <c r="DOU197" s="7"/>
      <c r="DOV197" s="7"/>
      <c r="DOW197" s="7"/>
      <c r="DOX197" s="7"/>
      <c r="DOY197" s="7"/>
      <c r="DOZ197" s="7"/>
      <c r="DPA197" s="7"/>
      <c r="DPB197" s="7"/>
      <c r="DPC197" s="7"/>
      <c r="DPD197" s="7"/>
      <c r="DPE197" s="7"/>
      <c r="DPF197" s="7"/>
      <c r="DPG197" s="7"/>
      <c r="DPH197" s="7"/>
      <c r="DPI197" s="7"/>
      <c r="DPJ197" s="7"/>
      <c r="DPK197" s="7"/>
      <c r="DPL197" s="7"/>
      <c r="DPM197" s="7"/>
      <c r="DPN197" s="7"/>
      <c r="DPO197" s="7"/>
      <c r="DPP197" s="7"/>
      <c r="DPQ197" s="7"/>
      <c r="DPR197" s="7"/>
      <c r="DPS197" s="7"/>
      <c r="DPT197" s="7"/>
      <c r="DPU197" s="7"/>
      <c r="DPV197" s="7"/>
      <c r="DPW197" s="7"/>
      <c r="DPX197" s="7"/>
      <c r="DPY197" s="7"/>
      <c r="DPZ197" s="7"/>
      <c r="DQA197" s="7"/>
      <c r="DQB197" s="7"/>
      <c r="DQC197" s="7"/>
      <c r="DQD197" s="7"/>
      <c r="DQE197" s="7"/>
      <c r="DQF197" s="7"/>
      <c r="DQG197" s="7"/>
      <c r="DQH197" s="7"/>
      <c r="DQI197" s="7"/>
      <c r="DQJ197" s="7"/>
      <c r="DQK197" s="7"/>
      <c r="DQL197" s="7"/>
      <c r="DQM197" s="7"/>
      <c r="DQN197" s="7"/>
      <c r="DQO197" s="7"/>
      <c r="DQP197" s="7"/>
      <c r="DQQ197" s="7"/>
      <c r="DQR197" s="7"/>
      <c r="DQS197" s="7"/>
      <c r="DQT197" s="7"/>
      <c r="DQU197" s="7"/>
      <c r="DQV197" s="7"/>
      <c r="DQW197" s="7"/>
      <c r="DQX197" s="7"/>
      <c r="DQY197" s="7"/>
      <c r="DQZ197" s="7"/>
      <c r="DRA197" s="7"/>
      <c r="DRB197" s="7"/>
      <c r="DRC197" s="7"/>
      <c r="DRD197" s="7"/>
      <c r="DRE197" s="7"/>
      <c r="DRF197" s="7"/>
      <c r="DRG197" s="7"/>
      <c r="DRH197" s="7"/>
      <c r="DRI197" s="7"/>
      <c r="DRJ197" s="7"/>
      <c r="DRK197" s="7"/>
      <c r="DRL197" s="7"/>
      <c r="DRM197" s="7"/>
      <c r="DRN197" s="7"/>
      <c r="DRO197" s="7"/>
      <c r="DRP197" s="7"/>
      <c r="DRQ197" s="7"/>
      <c r="DRR197" s="7"/>
      <c r="DRS197" s="7"/>
      <c r="DRT197" s="7"/>
      <c r="DRU197" s="7"/>
      <c r="DRV197" s="7"/>
      <c r="DRW197" s="7"/>
      <c r="DRX197" s="7"/>
      <c r="DRY197" s="7"/>
      <c r="DRZ197" s="7"/>
      <c r="DSA197" s="7"/>
      <c r="DSB197" s="7"/>
      <c r="DSC197" s="7"/>
      <c r="DSD197" s="7"/>
      <c r="DSE197" s="7"/>
      <c r="DSF197" s="7"/>
      <c r="DSG197" s="7"/>
      <c r="DSH197" s="7"/>
      <c r="DSI197" s="7"/>
      <c r="DSJ197" s="7"/>
      <c r="DSK197" s="7"/>
      <c r="DSL197" s="7"/>
      <c r="DSM197" s="7"/>
      <c r="DSN197" s="7"/>
      <c r="DSO197" s="7"/>
      <c r="DSP197" s="7"/>
      <c r="DSQ197" s="7"/>
      <c r="DSR197" s="7"/>
      <c r="DSS197" s="7"/>
      <c r="DST197" s="7"/>
      <c r="DSU197" s="7"/>
      <c r="DSV197" s="7"/>
      <c r="DSW197" s="7"/>
      <c r="DSX197" s="7"/>
      <c r="DSY197" s="7"/>
      <c r="DSZ197" s="7"/>
      <c r="DTA197" s="7"/>
      <c r="DTB197" s="7"/>
      <c r="DTC197" s="7"/>
      <c r="DTD197" s="7"/>
      <c r="DTE197" s="7"/>
      <c r="DTF197" s="7"/>
      <c r="DTG197" s="7"/>
      <c r="DTH197" s="7"/>
      <c r="DTI197" s="7"/>
      <c r="DTJ197" s="7"/>
      <c r="DTK197" s="7"/>
      <c r="DTL197" s="7"/>
      <c r="DTM197" s="7"/>
      <c r="DTN197" s="7"/>
      <c r="DTO197" s="7"/>
      <c r="DTP197" s="7"/>
      <c r="DTQ197" s="7"/>
      <c r="DTR197" s="7"/>
      <c r="DTS197" s="7"/>
      <c r="DTT197" s="7"/>
      <c r="DTU197" s="7"/>
      <c r="DTV197" s="7"/>
      <c r="DTW197" s="7"/>
      <c r="DTX197" s="7"/>
      <c r="DTY197" s="7"/>
      <c r="DTZ197" s="7"/>
      <c r="DUA197" s="7"/>
      <c r="DUB197" s="7"/>
      <c r="DUC197" s="7"/>
      <c r="DUD197" s="7"/>
      <c r="DUE197" s="7"/>
      <c r="DUF197" s="7"/>
      <c r="DUG197" s="7"/>
      <c r="DUH197" s="7"/>
      <c r="DUI197" s="7"/>
      <c r="DUJ197" s="7"/>
      <c r="DUK197" s="7"/>
      <c r="DUL197" s="7"/>
      <c r="DUM197" s="7"/>
      <c r="DUN197" s="7"/>
      <c r="DUO197" s="7"/>
      <c r="DUP197" s="7"/>
      <c r="DUQ197" s="7"/>
      <c r="DUR197" s="7"/>
      <c r="DUS197" s="7"/>
      <c r="DUT197" s="7"/>
      <c r="DUU197" s="7"/>
      <c r="DUV197" s="7"/>
      <c r="DUW197" s="7"/>
      <c r="DUX197" s="7"/>
      <c r="DUY197" s="7"/>
      <c r="DUZ197" s="7"/>
      <c r="DVA197" s="7"/>
      <c r="DVB197" s="7"/>
      <c r="DVC197" s="7"/>
      <c r="DVD197" s="7"/>
      <c r="DVE197" s="7"/>
      <c r="DVF197" s="7"/>
      <c r="DVG197" s="7"/>
      <c r="DVH197" s="7"/>
      <c r="DVI197" s="7"/>
      <c r="DVJ197" s="7"/>
      <c r="DVK197" s="7"/>
      <c r="DVL197" s="7"/>
      <c r="DVM197" s="7"/>
      <c r="DVN197" s="7"/>
      <c r="DVO197" s="7"/>
      <c r="DVP197" s="7"/>
      <c r="DVQ197" s="7"/>
      <c r="DVR197" s="7"/>
      <c r="DVS197" s="7"/>
      <c r="DVT197" s="7"/>
      <c r="DVU197" s="7"/>
      <c r="DVV197" s="7"/>
      <c r="DVW197" s="7"/>
      <c r="DVX197" s="7"/>
      <c r="DVY197" s="7"/>
      <c r="DVZ197" s="7"/>
      <c r="DWA197" s="7"/>
      <c r="DWB197" s="7"/>
      <c r="DWC197" s="7"/>
      <c r="DWD197" s="7"/>
      <c r="DWE197" s="7"/>
      <c r="DWF197" s="7"/>
      <c r="DWG197" s="7"/>
      <c r="DWH197" s="7"/>
      <c r="DWI197" s="7"/>
      <c r="DWJ197" s="7"/>
      <c r="DWK197" s="7"/>
      <c r="DWL197" s="7"/>
      <c r="DWM197" s="7"/>
      <c r="DWN197" s="7"/>
      <c r="DWO197" s="7"/>
      <c r="DWP197" s="7"/>
      <c r="DWQ197" s="7"/>
      <c r="DWR197" s="7"/>
      <c r="DWS197" s="7"/>
      <c r="DWT197" s="7"/>
      <c r="DWU197" s="7"/>
      <c r="DWV197" s="7"/>
      <c r="DWW197" s="7"/>
      <c r="DWX197" s="7"/>
      <c r="DWY197" s="7"/>
      <c r="DWZ197" s="7"/>
      <c r="DXA197" s="7"/>
      <c r="DXB197" s="7"/>
      <c r="DXC197" s="7"/>
      <c r="DXD197" s="7"/>
      <c r="DXE197" s="7"/>
      <c r="DXF197" s="7"/>
      <c r="DXG197" s="7"/>
      <c r="DXH197" s="7"/>
      <c r="DXI197" s="7"/>
      <c r="DXJ197" s="7"/>
      <c r="DXK197" s="7"/>
      <c r="DXL197" s="7"/>
      <c r="DXM197" s="7"/>
      <c r="DXN197" s="7"/>
      <c r="DXO197" s="7"/>
      <c r="DXP197" s="7"/>
      <c r="DXQ197" s="7"/>
      <c r="DXR197" s="7"/>
      <c r="DXS197" s="7"/>
      <c r="DXT197" s="7"/>
      <c r="DXU197" s="7"/>
      <c r="DXV197" s="7"/>
      <c r="DXW197" s="7"/>
      <c r="DXX197" s="7"/>
      <c r="DXY197" s="7"/>
      <c r="DXZ197" s="7"/>
      <c r="DYA197" s="7"/>
      <c r="DYB197" s="7"/>
      <c r="DYC197" s="7"/>
      <c r="DYD197" s="7"/>
      <c r="DYE197" s="7"/>
      <c r="DYF197" s="7"/>
      <c r="DYG197" s="7"/>
      <c r="DYH197" s="7"/>
      <c r="DYI197" s="7"/>
      <c r="DYJ197" s="7"/>
      <c r="DYK197" s="7"/>
      <c r="DYL197" s="7"/>
      <c r="DYM197" s="7"/>
      <c r="DYN197" s="7"/>
      <c r="DYO197" s="7"/>
      <c r="DYP197" s="7"/>
      <c r="DYQ197" s="7"/>
      <c r="DYR197" s="7"/>
      <c r="DYS197" s="7"/>
      <c r="DYT197" s="7"/>
      <c r="DYU197" s="7"/>
      <c r="DYV197" s="7"/>
      <c r="DYW197" s="7"/>
      <c r="DYX197" s="7"/>
      <c r="DYY197" s="7"/>
      <c r="DYZ197" s="7"/>
      <c r="DZA197" s="7"/>
      <c r="DZB197" s="7"/>
      <c r="DZC197" s="7"/>
      <c r="DZD197" s="7"/>
      <c r="DZE197" s="7"/>
      <c r="DZF197" s="7"/>
      <c r="DZG197" s="7"/>
      <c r="DZH197" s="7"/>
      <c r="DZI197" s="7"/>
      <c r="DZJ197" s="7"/>
      <c r="DZK197" s="7"/>
      <c r="DZL197" s="7"/>
      <c r="DZM197" s="7"/>
      <c r="DZN197" s="7"/>
      <c r="DZO197" s="7"/>
      <c r="DZP197" s="7"/>
      <c r="DZQ197" s="7"/>
      <c r="DZR197" s="7"/>
      <c r="DZS197" s="7"/>
      <c r="DZT197" s="7"/>
      <c r="DZU197" s="7"/>
      <c r="DZV197" s="7"/>
      <c r="DZW197" s="7"/>
      <c r="DZX197" s="7"/>
      <c r="DZY197" s="7"/>
      <c r="DZZ197" s="7"/>
      <c r="EAA197" s="7"/>
      <c r="EAB197" s="7"/>
      <c r="EAC197" s="7"/>
      <c r="EAD197" s="7"/>
      <c r="EAE197" s="7"/>
      <c r="EAF197" s="7"/>
      <c r="EAG197" s="7"/>
      <c r="EAH197" s="7"/>
      <c r="EAI197" s="7"/>
      <c r="EAJ197" s="7"/>
      <c r="EAK197" s="7"/>
      <c r="EAL197" s="7"/>
      <c r="EAM197" s="7"/>
      <c r="EAN197" s="7"/>
      <c r="EAO197" s="7"/>
      <c r="EAP197" s="7"/>
      <c r="EAQ197" s="7"/>
      <c r="EAR197" s="7"/>
      <c r="EAS197" s="7"/>
      <c r="EAT197" s="7"/>
      <c r="EAU197" s="7"/>
      <c r="EAV197" s="7"/>
      <c r="EAW197" s="7"/>
      <c r="EAX197" s="7"/>
      <c r="EAY197" s="7"/>
      <c r="EAZ197" s="7"/>
      <c r="EBA197" s="7"/>
      <c r="EBB197" s="7"/>
      <c r="EBC197" s="7"/>
      <c r="EBD197" s="7"/>
      <c r="EBE197" s="7"/>
      <c r="EBF197" s="7"/>
      <c r="EBG197" s="7"/>
      <c r="EBH197" s="7"/>
      <c r="EBI197" s="7"/>
      <c r="EBJ197" s="7"/>
      <c r="EBK197" s="7"/>
      <c r="EBL197" s="7"/>
      <c r="EBM197" s="7"/>
      <c r="EBN197" s="7"/>
      <c r="EBO197" s="7"/>
      <c r="EBP197" s="7"/>
      <c r="EBQ197" s="7"/>
      <c r="EBR197" s="7"/>
      <c r="EBS197" s="7"/>
      <c r="EBT197" s="7"/>
      <c r="EBU197" s="7"/>
      <c r="EBV197" s="7"/>
      <c r="EBW197" s="7"/>
      <c r="EBX197" s="7"/>
      <c r="EBY197" s="7"/>
      <c r="EBZ197" s="7"/>
      <c r="ECA197" s="7"/>
      <c r="ECB197" s="7"/>
      <c r="ECC197" s="7"/>
      <c r="ECD197" s="7"/>
      <c r="ECE197" s="7"/>
      <c r="ECF197" s="7"/>
      <c r="ECG197" s="7"/>
      <c r="ECH197" s="7"/>
      <c r="ECI197" s="7"/>
      <c r="ECJ197" s="7"/>
      <c r="ECK197" s="7"/>
      <c r="ECL197" s="7"/>
      <c r="ECM197" s="7"/>
      <c r="ECN197" s="7"/>
      <c r="ECO197" s="7"/>
      <c r="ECP197" s="7"/>
      <c r="ECQ197" s="7"/>
      <c r="ECR197" s="7"/>
      <c r="ECS197" s="7"/>
      <c r="ECT197" s="7"/>
      <c r="ECU197" s="7"/>
      <c r="ECV197" s="7"/>
      <c r="ECW197" s="7"/>
      <c r="ECX197" s="7"/>
      <c r="ECY197" s="7"/>
      <c r="ECZ197" s="7"/>
      <c r="EDA197" s="7"/>
      <c r="EDB197" s="7"/>
      <c r="EDC197" s="7"/>
      <c r="EDD197" s="7"/>
      <c r="EDE197" s="7"/>
      <c r="EDF197" s="7"/>
      <c r="EDG197" s="7"/>
      <c r="EDH197" s="7"/>
      <c r="EDI197" s="7"/>
      <c r="EDJ197" s="7"/>
      <c r="EDK197" s="7"/>
      <c r="EDL197" s="7"/>
      <c r="EDM197" s="7"/>
      <c r="EDN197" s="7"/>
      <c r="EDO197" s="7"/>
      <c r="EDP197" s="7"/>
      <c r="EDQ197" s="7"/>
      <c r="EDR197" s="7"/>
      <c r="EDS197" s="7"/>
      <c r="EDT197" s="7"/>
      <c r="EDU197" s="7"/>
      <c r="EDV197" s="7"/>
      <c r="EDW197" s="7"/>
      <c r="EDX197" s="7"/>
      <c r="EDY197" s="7"/>
      <c r="EDZ197" s="7"/>
      <c r="EEA197" s="7"/>
      <c r="EEB197" s="7"/>
      <c r="EEC197" s="7"/>
      <c r="EED197" s="7"/>
      <c r="EEE197" s="7"/>
      <c r="EEF197" s="7"/>
      <c r="EEG197" s="7"/>
      <c r="EEH197" s="7"/>
      <c r="EEI197" s="7"/>
      <c r="EEJ197" s="7"/>
      <c r="EEK197" s="7"/>
      <c r="EEL197" s="7"/>
      <c r="EEM197" s="7"/>
      <c r="EEN197" s="7"/>
      <c r="EEO197" s="7"/>
      <c r="EEP197" s="7"/>
      <c r="EEQ197" s="7"/>
      <c r="EER197" s="7"/>
      <c r="EES197" s="7"/>
      <c r="EET197" s="7"/>
      <c r="EEU197" s="7"/>
      <c r="EEV197" s="7"/>
      <c r="EEW197" s="7"/>
      <c r="EEX197" s="7"/>
      <c r="EEY197" s="7"/>
      <c r="EEZ197" s="7"/>
      <c r="EFA197" s="7"/>
      <c r="EFB197" s="7"/>
      <c r="EFC197" s="7"/>
      <c r="EFD197" s="7"/>
      <c r="EFE197" s="7"/>
      <c r="EFF197" s="7"/>
      <c r="EFG197" s="7"/>
      <c r="EFH197" s="7"/>
      <c r="EFI197" s="7"/>
      <c r="EFJ197" s="7"/>
      <c r="EFK197" s="7"/>
      <c r="EFL197" s="7"/>
      <c r="EFM197" s="7"/>
      <c r="EFN197" s="7"/>
      <c r="EFO197" s="7"/>
      <c r="EFP197" s="7"/>
      <c r="EFQ197" s="7"/>
      <c r="EFR197" s="7"/>
      <c r="EFS197" s="7"/>
      <c r="EFT197" s="7"/>
      <c r="EFU197" s="7"/>
      <c r="EFV197" s="7"/>
      <c r="EFW197" s="7"/>
      <c r="EFX197" s="7"/>
      <c r="EFY197" s="7"/>
      <c r="EFZ197" s="7"/>
      <c r="EGA197" s="7"/>
      <c r="EGB197" s="7"/>
      <c r="EGC197" s="7"/>
      <c r="EGD197" s="7"/>
      <c r="EGE197" s="7"/>
      <c r="EGF197" s="7"/>
      <c r="EGG197" s="7"/>
      <c r="EGH197" s="7"/>
      <c r="EGI197" s="7"/>
      <c r="EGJ197" s="7"/>
      <c r="EGK197" s="7"/>
      <c r="EGL197" s="7"/>
      <c r="EGM197" s="7"/>
      <c r="EGN197" s="7"/>
      <c r="EGO197" s="7"/>
      <c r="EGP197" s="7"/>
      <c r="EGQ197" s="7"/>
      <c r="EGR197" s="7"/>
      <c r="EGS197" s="7"/>
      <c r="EGT197" s="7"/>
      <c r="EGU197" s="7"/>
      <c r="EGV197" s="7"/>
      <c r="EGW197" s="7"/>
      <c r="EGX197" s="7"/>
      <c r="EGY197" s="7"/>
      <c r="EGZ197" s="7"/>
      <c r="EHA197" s="7"/>
      <c r="EHB197" s="7"/>
      <c r="EHC197" s="7"/>
      <c r="EHD197" s="7"/>
      <c r="EHE197" s="7"/>
      <c r="EHF197" s="7"/>
      <c r="EHG197" s="7"/>
      <c r="EHH197" s="7"/>
      <c r="EHI197" s="7"/>
      <c r="EHJ197" s="7"/>
      <c r="EHK197" s="7"/>
      <c r="EHL197" s="7"/>
      <c r="EHM197" s="7"/>
      <c r="EHN197" s="7"/>
      <c r="EHO197" s="7"/>
      <c r="EHP197" s="7"/>
      <c r="EHQ197" s="7"/>
      <c r="EHR197" s="7"/>
      <c r="EHS197" s="7"/>
      <c r="EHT197" s="7"/>
      <c r="EHU197" s="7"/>
      <c r="EHV197" s="7"/>
      <c r="EHW197" s="7"/>
      <c r="EHX197" s="7"/>
      <c r="EHY197" s="7"/>
      <c r="EHZ197" s="7"/>
      <c r="EIA197" s="7"/>
      <c r="EIB197" s="7"/>
      <c r="EIC197" s="7"/>
      <c r="EID197" s="7"/>
      <c r="EIE197" s="7"/>
      <c r="EIF197" s="7"/>
      <c r="EIG197" s="7"/>
      <c r="EIH197" s="7"/>
      <c r="EII197" s="7"/>
      <c r="EIJ197" s="7"/>
      <c r="EIK197" s="7"/>
      <c r="EIL197" s="7"/>
      <c r="EIM197" s="7"/>
      <c r="EIN197" s="7"/>
      <c r="EIO197" s="7"/>
      <c r="EIP197" s="7"/>
      <c r="EIQ197" s="7"/>
      <c r="EIR197" s="7"/>
      <c r="EIS197" s="7"/>
      <c r="EIT197" s="7"/>
      <c r="EIU197" s="7"/>
      <c r="EIV197" s="7"/>
      <c r="EIW197" s="7"/>
      <c r="EIX197" s="7"/>
      <c r="EIY197" s="7"/>
      <c r="EIZ197" s="7"/>
      <c r="EJA197" s="7"/>
      <c r="EJB197" s="7"/>
      <c r="EJC197" s="7"/>
      <c r="EJD197" s="7"/>
      <c r="EJE197" s="7"/>
      <c r="EJF197" s="7"/>
      <c r="EJG197" s="7"/>
      <c r="EJH197" s="7"/>
      <c r="EJI197" s="7"/>
      <c r="EJJ197" s="7"/>
      <c r="EJK197" s="7"/>
      <c r="EJL197" s="7"/>
      <c r="EJM197" s="7"/>
      <c r="EJN197" s="7"/>
      <c r="EJO197" s="7"/>
      <c r="EJP197" s="7"/>
      <c r="EJQ197" s="7"/>
      <c r="EJR197" s="7"/>
      <c r="EJS197" s="7"/>
      <c r="EJT197" s="7"/>
      <c r="EJU197" s="7"/>
      <c r="EJV197" s="7"/>
      <c r="EJW197" s="7"/>
      <c r="EJX197" s="7"/>
      <c r="EJY197" s="7"/>
      <c r="EJZ197" s="7"/>
      <c r="EKA197" s="7"/>
      <c r="EKB197" s="7"/>
      <c r="EKC197" s="7"/>
      <c r="EKD197" s="7"/>
      <c r="EKE197" s="7"/>
      <c r="EKF197" s="7"/>
      <c r="EKG197" s="7"/>
      <c r="EKH197" s="7"/>
      <c r="EKI197" s="7"/>
      <c r="EKJ197" s="7"/>
      <c r="EKK197" s="7"/>
      <c r="EKL197" s="7"/>
      <c r="EKM197" s="7"/>
      <c r="EKN197" s="7"/>
      <c r="EKO197" s="7"/>
      <c r="EKP197" s="7"/>
      <c r="EKQ197" s="7"/>
      <c r="EKR197" s="7"/>
      <c r="EKS197" s="7"/>
      <c r="EKT197" s="7"/>
      <c r="EKU197" s="7"/>
      <c r="EKV197" s="7"/>
      <c r="EKW197" s="7"/>
      <c r="EKX197" s="7"/>
      <c r="EKY197" s="7"/>
      <c r="EKZ197" s="7"/>
      <c r="ELA197" s="7"/>
      <c r="ELB197" s="7"/>
      <c r="ELC197" s="7"/>
      <c r="ELD197" s="7"/>
      <c r="ELE197" s="7"/>
      <c r="ELF197" s="7"/>
      <c r="ELG197" s="7"/>
      <c r="ELH197" s="7"/>
      <c r="ELI197" s="7"/>
      <c r="ELJ197" s="7"/>
      <c r="ELK197" s="7"/>
      <c r="ELL197" s="7"/>
      <c r="ELM197" s="7"/>
      <c r="ELN197" s="7"/>
      <c r="ELO197" s="7"/>
      <c r="ELP197" s="7"/>
      <c r="ELQ197" s="7"/>
      <c r="ELR197" s="7"/>
      <c r="ELS197" s="7"/>
      <c r="ELT197" s="7"/>
      <c r="ELU197" s="7"/>
      <c r="ELV197" s="7"/>
      <c r="ELW197" s="7"/>
      <c r="ELX197" s="7"/>
      <c r="ELY197" s="7"/>
      <c r="ELZ197" s="7"/>
      <c r="EMA197" s="7"/>
      <c r="EMB197" s="7"/>
      <c r="EMC197" s="7"/>
      <c r="EMD197" s="7"/>
      <c r="EME197" s="7"/>
      <c r="EMF197" s="7"/>
      <c r="EMG197" s="7"/>
      <c r="EMH197" s="7"/>
      <c r="EMI197" s="7"/>
      <c r="EMJ197" s="7"/>
      <c r="EMK197" s="7"/>
      <c r="EML197" s="7"/>
      <c r="EMM197" s="7"/>
      <c r="EMN197" s="7"/>
      <c r="EMO197" s="7"/>
      <c r="EMP197" s="7"/>
      <c r="EMQ197" s="7"/>
      <c r="EMR197" s="7"/>
      <c r="EMS197" s="7"/>
      <c r="EMT197" s="7"/>
      <c r="EMU197" s="7"/>
      <c r="EMV197" s="7"/>
      <c r="EMW197" s="7"/>
      <c r="EMX197" s="7"/>
      <c r="EMY197" s="7"/>
      <c r="EMZ197" s="7"/>
      <c r="ENA197" s="7"/>
      <c r="ENB197" s="7"/>
      <c r="ENC197" s="7"/>
      <c r="END197" s="7"/>
      <c r="ENE197" s="7"/>
      <c r="ENF197" s="7"/>
      <c r="ENG197" s="7"/>
      <c r="ENH197" s="7"/>
      <c r="ENI197" s="7"/>
      <c r="ENJ197" s="7"/>
      <c r="ENK197" s="7"/>
      <c r="ENL197" s="7"/>
      <c r="ENM197" s="7"/>
      <c r="ENN197" s="7"/>
      <c r="ENO197" s="7"/>
      <c r="ENP197" s="7"/>
      <c r="ENQ197" s="7"/>
      <c r="ENR197" s="7"/>
      <c r="ENS197" s="7"/>
      <c r="ENT197" s="7"/>
      <c r="ENU197" s="7"/>
      <c r="ENV197" s="7"/>
      <c r="ENW197" s="7"/>
      <c r="ENX197" s="7"/>
      <c r="ENY197" s="7"/>
      <c r="ENZ197" s="7"/>
      <c r="EOA197" s="7"/>
      <c r="EOB197" s="7"/>
      <c r="EOC197" s="7"/>
      <c r="EOD197" s="7"/>
      <c r="EOE197" s="7"/>
      <c r="EOF197" s="7"/>
      <c r="EOG197" s="7"/>
      <c r="EOH197" s="7"/>
      <c r="EOI197" s="7"/>
      <c r="EOJ197" s="7"/>
      <c r="EOK197" s="7"/>
      <c r="EOL197" s="7"/>
      <c r="EOM197" s="7"/>
      <c r="EON197" s="7"/>
      <c r="EOO197" s="7"/>
      <c r="EOP197" s="7"/>
      <c r="EOQ197" s="7"/>
      <c r="EOR197" s="7"/>
      <c r="EOS197" s="7"/>
      <c r="EOT197" s="7"/>
      <c r="EOU197" s="7"/>
      <c r="EOV197" s="7"/>
      <c r="EOW197" s="7"/>
      <c r="EOX197" s="7"/>
      <c r="EOY197" s="7"/>
      <c r="EOZ197" s="7"/>
      <c r="EPA197" s="7"/>
      <c r="EPB197" s="7"/>
      <c r="EPC197" s="7"/>
      <c r="EPD197" s="7"/>
      <c r="EPE197" s="7"/>
      <c r="EPF197" s="7"/>
      <c r="EPG197" s="7"/>
      <c r="EPH197" s="7"/>
      <c r="EPI197" s="7"/>
      <c r="EPJ197" s="7"/>
      <c r="EPK197" s="7"/>
      <c r="EPL197" s="7"/>
      <c r="EPM197" s="7"/>
      <c r="EPN197" s="7"/>
      <c r="EPO197" s="7"/>
      <c r="EPP197" s="7"/>
      <c r="EPQ197" s="7"/>
      <c r="EPR197" s="7"/>
      <c r="EPS197" s="7"/>
      <c r="EPT197" s="7"/>
      <c r="EPU197" s="7"/>
      <c r="EPV197" s="7"/>
      <c r="EPW197" s="7"/>
      <c r="EPX197" s="7"/>
      <c r="EPY197" s="7"/>
      <c r="EPZ197" s="7"/>
      <c r="EQA197" s="7"/>
      <c r="EQB197" s="7"/>
      <c r="EQC197" s="7"/>
      <c r="EQD197" s="7"/>
      <c r="EQE197" s="7"/>
      <c r="EQF197" s="7"/>
      <c r="EQG197" s="7"/>
      <c r="EQH197" s="7"/>
      <c r="EQI197" s="7"/>
      <c r="EQJ197" s="7"/>
      <c r="EQK197" s="7"/>
      <c r="EQL197" s="7"/>
      <c r="EQM197" s="7"/>
      <c r="EQN197" s="7"/>
      <c r="EQO197" s="7"/>
      <c r="EQP197" s="7"/>
      <c r="EQQ197" s="7"/>
      <c r="EQR197" s="7"/>
      <c r="EQS197" s="7"/>
      <c r="EQT197" s="7"/>
      <c r="EQU197" s="7"/>
      <c r="EQV197" s="7"/>
      <c r="EQW197" s="7"/>
      <c r="EQX197" s="7"/>
      <c r="EQY197" s="7"/>
      <c r="EQZ197" s="7"/>
      <c r="ERA197" s="7"/>
      <c r="ERB197" s="7"/>
      <c r="ERC197" s="7"/>
      <c r="ERD197" s="7"/>
      <c r="ERE197" s="7"/>
      <c r="ERF197" s="7"/>
      <c r="ERG197" s="7"/>
      <c r="ERH197" s="7"/>
      <c r="ERI197" s="7"/>
      <c r="ERJ197" s="7"/>
      <c r="ERK197" s="7"/>
      <c r="ERL197" s="7"/>
      <c r="ERM197" s="7"/>
      <c r="ERN197" s="7"/>
      <c r="ERO197" s="7"/>
      <c r="ERP197" s="7"/>
      <c r="ERQ197" s="7"/>
      <c r="ERR197" s="7"/>
      <c r="ERS197" s="7"/>
      <c r="ERT197" s="7"/>
      <c r="ERU197" s="7"/>
      <c r="ERV197" s="7"/>
      <c r="ERW197" s="7"/>
      <c r="ERX197" s="7"/>
      <c r="ERY197" s="7"/>
      <c r="ERZ197" s="7"/>
      <c r="ESA197" s="7"/>
      <c r="ESB197" s="7"/>
      <c r="ESC197" s="7"/>
      <c r="ESD197" s="7"/>
      <c r="ESE197" s="7"/>
      <c r="ESF197" s="7"/>
      <c r="ESG197" s="7"/>
      <c r="ESH197" s="7"/>
      <c r="ESI197" s="7"/>
      <c r="ESJ197" s="7"/>
      <c r="ESK197" s="7"/>
      <c r="ESL197" s="7"/>
      <c r="ESM197" s="7"/>
      <c r="ESN197" s="7"/>
      <c r="ESO197" s="7"/>
      <c r="ESP197" s="7"/>
      <c r="ESQ197" s="7"/>
      <c r="ESR197" s="7"/>
      <c r="ESS197" s="7"/>
      <c r="EST197" s="7"/>
      <c r="ESU197" s="7"/>
      <c r="ESV197" s="7"/>
      <c r="ESW197" s="7"/>
      <c r="ESX197" s="7"/>
      <c r="ESY197" s="7"/>
      <c r="ESZ197" s="7"/>
      <c r="ETA197" s="7"/>
      <c r="ETB197" s="7"/>
      <c r="ETC197" s="7"/>
      <c r="ETD197" s="7"/>
      <c r="ETE197" s="7"/>
      <c r="ETF197" s="7"/>
      <c r="ETG197" s="7"/>
      <c r="ETH197" s="7"/>
      <c r="ETI197" s="7"/>
      <c r="ETJ197" s="7"/>
      <c r="ETK197" s="7"/>
      <c r="ETL197" s="7"/>
      <c r="ETM197" s="7"/>
      <c r="ETN197" s="7"/>
      <c r="ETO197" s="7"/>
      <c r="ETP197" s="7"/>
      <c r="ETQ197" s="7"/>
      <c r="ETR197" s="7"/>
      <c r="ETS197" s="7"/>
      <c r="ETT197" s="7"/>
      <c r="ETU197" s="7"/>
      <c r="ETV197" s="7"/>
      <c r="ETW197" s="7"/>
      <c r="ETX197" s="7"/>
      <c r="ETY197" s="7"/>
      <c r="ETZ197" s="7"/>
      <c r="EUA197" s="7"/>
      <c r="EUB197" s="7"/>
      <c r="EUC197" s="7"/>
      <c r="EUD197" s="7"/>
      <c r="EUE197" s="7"/>
      <c r="EUF197" s="7"/>
      <c r="EUG197" s="7"/>
      <c r="EUH197" s="7"/>
      <c r="EUI197" s="7"/>
      <c r="EUJ197" s="7"/>
      <c r="EUK197" s="7"/>
      <c r="EUL197" s="7"/>
      <c r="EUM197" s="7"/>
      <c r="EUN197" s="7"/>
      <c r="EUO197" s="7"/>
      <c r="EUP197" s="7"/>
      <c r="EUQ197" s="7"/>
      <c r="EUR197" s="7"/>
      <c r="EUS197" s="7"/>
      <c r="EUT197" s="7"/>
      <c r="EUU197" s="7"/>
      <c r="EUV197" s="7"/>
      <c r="EUW197" s="7"/>
      <c r="EUX197" s="7"/>
      <c r="EUY197" s="7"/>
      <c r="EUZ197" s="7"/>
      <c r="EVA197" s="7"/>
      <c r="EVB197" s="7"/>
      <c r="EVC197" s="7"/>
      <c r="EVD197" s="7"/>
      <c r="EVE197" s="7"/>
      <c r="EVF197" s="7"/>
      <c r="EVG197" s="7"/>
      <c r="EVH197" s="7"/>
      <c r="EVI197" s="7"/>
      <c r="EVJ197" s="7"/>
      <c r="EVK197" s="7"/>
      <c r="EVL197" s="7"/>
      <c r="EVM197" s="7"/>
      <c r="EVN197" s="7"/>
      <c r="EVO197" s="7"/>
      <c r="EVP197" s="7"/>
      <c r="EVQ197" s="7"/>
      <c r="EVR197" s="7"/>
      <c r="EVS197" s="7"/>
      <c r="EVT197" s="7"/>
      <c r="EVU197" s="7"/>
      <c r="EVV197" s="7"/>
      <c r="EVW197" s="7"/>
      <c r="EVX197" s="7"/>
      <c r="EVY197" s="7"/>
      <c r="EVZ197" s="7"/>
      <c r="EWA197" s="7"/>
      <c r="EWB197" s="7"/>
      <c r="EWC197" s="7"/>
      <c r="EWD197" s="7"/>
      <c r="EWE197" s="7"/>
      <c r="EWF197" s="7"/>
      <c r="EWG197" s="7"/>
      <c r="EWH197" s="7"/>
      <c r="EWI197" s="7"/>
      <c r="EWJ197" s="7"/>
      <c r="EWK197" s="7"/>
      <c r="EWL197" s="7"/>
      <c r="EWM197" s="7"/>
      <c r="EWN197" s="7"/>
      <c r="EWO197" s="7"/>
      <c r="EWP197" s="7"/>
      <c r="EWQ197" s="7"/>
      <c r="EWR197" s="7"/>
      <c r="EWS197" s="7"/>
      <c r="EWT197" s="7"/>
      <c r="EWU197" s="7"/>
      <c r="EWV197" s="7"/>
      <c r="EWW197" s="7"/>
      <c r="EWX197" s="7"/>
      <c r="EWY197" s="7"/>
      <c r="EWZ197" s="7"/>
      <c r="EXA197" s="7"/>
      <c r="EXB197" s="7"/>
      <c r="EXC197" s="7"/>
      <c r="EXD197" s="7"/>
      <c r="EXE197" s="7"/>
      <c r="EXF197" s="7"/>
      <c r="EXG197" s="7"/>
      <c r="EXH197" s="7"/>
      <c r="EXI197" s="7"/>
      <c r="EXJ197" s="7"/>
      <c r="EXK197" s="7"/>
      <c r="EXL197" s="7"/>
      <c r="EXM197" s="7"/>
      <c r="EXN197" s="7"/>
      <c r="EXO197" s="7"/>
      <c r="EXP197" s="7"/>
      <c r="EXQ197" s="7"/>
      <c r="EXR197" s="7"/>
      <c r="EXS197" s="7"/>
      <c r="EXT197" s="7"/>
      <c r="EXU197" s="7"/>
      <c r="EXV197" s="7"/>
      <c r="EXW197" s="7"/>
      <c r="EXX197" s="7"/>
      <c r="EXY197" s="7"/>
      <c r="EXZ197" s="7"/>
      <c r="EYA197" s="7"/>
      <c r="EYB197" s="7"/>
      <c r="EYC197" s="7"/>
      <c r="EYD197" s="7"/>
      <c r="EYE197" s="7"/>
      <c r="EYF197" s="7"/>
      <c r="EYG197" s="7"/>
      <c r="EYH197" s="7"/>
      <c r="EYI197" s="7"/>
      <c r="EYJ197" s="7"/>
      <c r="EYK197" s="7"/>
      <c r="EYL197" s="7"/>
      <c r="EYM197" s="7"/>
      <c r="EYN197" s="7"/>
      <c r="EYO197" s="7"/>
      <c r="EYP197" s="7"/>
      <c r="EYQ197" s="7"/>
      <c r="EYR197" s="7"/>
      <c r="EYS197" s="7"/>
      <c r="EYT197" s="7"/>
      <c r="EYU197" s="7"/>
      <c r="EYV197" s="7"/>
      <c r="EYW197" s="7"/>
      <c r="EYX197" s="7"/>
      <c r="EYY197" s="7"/>
      <c r="EYZ197" s="7"/>
      <c r="EZA197" s="7"/>
      <c r="EZB197" s="7"/>
      <c r="EZC197" s="7"/>
      <c r="EZD197" s="7"/>
      <c r="EZE197" s="7"/>
      <c r="EZF197" s="7"/>
      <c r="EZG197" s="7"/>
      <c r="EZH197" s="7"/>
      <c r="EZI197" s="7"/>
      <c r="EZJ197" s="7"/>
      <c r="EZK197" s="7"/>
      <c r="EZL197" s="7"/>
      <c r="EZM197" s="7"/>
      <c r="EZN197" s="7"/>
      <c r="EZO197" s="7"/>
      <c r="EZP197" s="7"/>
      <c r="EZQ197" s="7"/>
      <c r="EZR197" s="7"/>
      <c r="EZS197" s="7"/>
      <c r="EZT197" s="7"/>
      <c r="EZU197" s="7"/>
      <c r="EZV197" s="7"/>
      <c r="EZW197" s="7"/>
      <c r="EZX197" s="7"/>
      <c r="EZY197" s="7"/>
      <c r="EZZ197" s="7"/>
      <c r="FAA197" s="7"/>
      <c r="FAB197" s="7"/>
      <c r="FAC197" s="7"/>
      <c r="FAD197" s="7"/>
      <c r="FAE197" s="7"/>
      <c r="FAF197" s="7"/>
      <c r="FAG197" s="7"/>
      <c r="FAH197" s="7"/>
      <c r="FAI197" s="7"/>
      <c r="FAJ197" s="7"/>
      <c r="FAK197" s="7"/>
      <c r="FAL197" s="7"/>
      <c r="FAM197" s="7"/>
      <c r="FAN197" s="7"/>
      <c r="FAO197" s="7"/>
      <c r="FAP197" s="7"/>
      <c r="FAQ197" s="7"/>
      <c r="FAR197" s="7"/>
      <c r="FAS197" s="7"/>
      <c r="FAT197" s="7"/>
      <c r="FAU197" s="7"/>
      <c r="FAV197" s="7"/>
      <c r="FAW197" s="7"/>
      <c r="FAX197" s="7"/>
      <c r="FAY197" s="7"/>
      <c r="FAZ197" s="7"/>
      <c r="FBA197" s="7"/>
      <c r="FBB197" s="7"/>
      <c r="FBC197" s="7"/>
      <c r="FBD197" s="7"/>
      <c r="FBE197" s="7"/>
      <c r="FBF197" s="7"/>
      <c r="FBG197" s="7"/>
      <c r="FBH197" s="7"/>
      <c r="FBI197" s="7"/>
      <c r="FBJ197" s="7"/>
      <c r="FBK197" s="7"/>
      <c r="FBL197" s="7"/>
      <c r="FBM197" s="7"/>
      <c r="FBN197" s="7"/>
      <c r="FBO197" s="7"/>
      <c r="FBP197" s="7"/>
      <c r="FBQ197" s="7"/>
      <c r="FBR197" s="7"/>
      <c r="FBS197" s="7"/>
      <c r="FBT197" s="7"/>
      <c r="FBU197" s="7"/>
      <c r="FBV197" s="7"/>
      <c r="FBW197" s="7"/>
      <c r="FBX197" s="7"/>
      <c r="FBY197" s="7"/>
      <c r="FBZ197" s="7"/>
      <c r="FCA197" s="7"/>
      <c r="FCB197" s="7"/>
      <c r="FCC197" s="7"/>
      <c r="FCD197" s="7"/>
      <c r="FCE197" s="7"/>
      <c r="FCF197" s="7"/>
      <c r="FCG197" s="7"/>
      <c r="FCH197" s="7"/>
      <c r="FCI197" s="7"/>
      <c r="FCJ197" s="7"/>
      <c r="FCK197" s="7"/>
      <c r="FCL197" s="7"/>
      <c r="FCM197" s="7"/>
      <c r="FCN197" s="7"/>
      <c r="FCO197" s="7"/>
      <c r="FCP197" s="7"/>
      <c r="FCQ197" s="7"/>
      <c r="FCR197" s="7"/>
      <c r="FCS197" s="7"/>
      <c r="FCT197" s="7"/>
      <c r="FCU197" s="7"/>
      <c r="FCV197" s="7"/>
      <c r="FCW197" s="7"/>
      <c r="FCX197" s="7"/>
      <c r="FCY197" s="7"/>
      <c r="FCZ197" s="7"/>
      <c r="FDA197" s="7"/>
      <c r="FDB197" s="7"/>
      <c r="FDC197" s="7"/>
      <c r="FDD197" s="7"/>
      <c r="FDE197" s="7"/>
      <c r="FDF197" s="7"/>
      <c r="FDG197" s="7"/>
      <c r="FDH197" s="7"/>
      <c r="FDI197" s="7"/>
      <c r="FDJ197" s="7"/>
      <c r="FDK197" s="7"/>
      <c r="FDL197" s="7"/>
      <c r="FDM197" s="7"/>
      <c r="FDN197" s="7"/>
      <c r="FDO197" s="7"/>
      <c r="FDP197" s="7"/>
      <c r="FDQ197" s="7"/>
      <c r="FDR197" s="7"/>
      <c r="FDS197" s="7"/>
      <c r="FDT197" s="7"/>
      <c r="FDU197" s="7"/>
      <c r="FDV197" s="7"/>
      <c r="FDW197" s="7"/>
      <c r="FDX197" s="7"/>
      <c r="FDY197" s="7"/>
      <c r="FDZ197" s="7"/>
      <c r="FEA197" s="7"/>
      <c r="FEB197" s="7"/>
      <c r="FEC197" s="7"/>
      <c r="FED197" s="7"/>
      <c r="FEE197" s="7"/>
      <c r="FEF197" s="7"/>
      <c r="FEG197" s="7"/>
      <c r="FEH197" s="7"/>
      <c r="FEI197" s="7"/>
      <c r="FEJ197" s="7"/>
      <c r="FEK197" s="7"/>
      <c r="FEL197" s="7"/>
      <c r="FEM197" s="7"/>
      <c r="FEN197" s="7"/>
      <c r="FEO197" s="7"/>
      <c r="FEP197" s="7"/>
      <c r="FEQ197" s="7"/>
      <c r="FER197" s="7"/>
      <c r="FES197" s="7"/>
      <c r="FET197" s="7"/>
      <c r="FEU197" s="7"/>
      <c r="FEV197" s="7"/>
      <c r="FEW197" s="7"/>
      <c r="FEX197" s="7"/>
      <c r="FEY197" s="7"/>
      <c r="FEZ197" s="7"/>
      <c r="FFA197" s="7"/>
      <c r="FFB197" s="7"/>
      <c r="FFC197" s="7"/>
      <c r="FFD197" s="7"/>
      <c r="FFE197" s="7"/>
      <c r="FFF197" s="7"/>
      <c r="FFG197" s="7"/>
      <c r="FFH197" s="7"/>
      <c r="FFI197" s="7"/>
      <c r="FFJ197" s="7"/>
      <c r="FFK197" s="7"/>
      <c r="FFL197" s="7"/>
      <c r="FFM197" s="7"/>
      <c r="FFN197" s="7"/>
      <c r="FFO197" s="7"/>
      <c r="FFP197" s="7"/>
      <c r="FFQ197" s="7"/>
      <c r="FFR197" s="7"/>
      <c r="FFS197" s="7"/>
      <c r="FFT197" s="7"/>
      <c r="FFU197" s="7"/>
      <c r="FFV197" s="7"/>
      <c r="FFW197" s="7"/>
      <c r="FFX197" s="7"/>
      <c r="FFY197" s="7"/>
      <c r="FFZ197" s="7"/>
      <c r="FGA197" s="7"/>
      <c r="FGB197" s="7"/>
      <c r="FGC197" s="7"/>
      <c r="FGD197" s="7"/>
      <c r="FGE197" s="7"/>
      <c r="FGF197" s="7"/>
      <c r="FGG197" s="7"/>
      <c r="FGH197" s="7"/>
      <c r="FGI197" s="7"/>
      <c r="FGJ197" s="7"/>
      <c r="FGK197" s="7"/>
      <c r="FGL197" s="7"/>
      <c r="FGM197" s="7"/>
      <c r="FGN197" s="7"/>
      <c r="FGO197" s="7"/>
      <c r="FGP197" s="7"/>
      <c r="FGQ197" s="7"/>
      <c r="FGR197" s="7"/>
      <c r="FGS197" s="7"/>
      <c r="FGT197" s="7"/>
      <c r="FGU197" s="7"/>
      <c r="FGV197" s="7"/>
      <c r="FGW197" s="7"/>
      <c r="FGX197" s="7"/>
      <c r="FGY197" s="7"/>
      <c r="FGZ197" s="7"/>
      <c r="FHA197" s="7"/>
      <c r="FHB197" s="7"/>
      <c r="FHC197" s="7"/>
      <c r="FHD197" s="7"/>
      <c r="FHE197" s="7"/>
      <c r="FHF197" s="7"/>
      <c r="FHG197" s="7"/>
      <c r="FHH197" s="7"/>
      <c r="FHI197" s="7"/>
      <c r="FHJ197" s="7"/>
      <c r="FHK197" s="7"/>
      <c r="FHL197" s="7"/>
      <c r="FHM197" s="7"/>
      <c r="FHN197" s="7"/>
      <c r="FHO197" s="7"/>
      <c r="FHP197" s="7"/>
      <c r="FHQ197" s="7"/>
      <c r="FHR197" s="7"/>
      <c r="FHS197" s="7"/>
      <c r="FHT197" s="7"/>
      <c r="FHU197" s="7"/>
      <c r="FHV197" s="7"/>
      <c r="FHW197" s="7"/>
      <c r="FHX197" s="7"/>
      <c r="FHY197" s="7"/>
      <c r="FHZ197" s="7"/>
      <c r="FIA197" s="7"/>
      <c r="FIB197" s="7"/>
      <c r="FIC197" s="7"/>
      <c r="FID197" s="7"/>
      <c r="FIE197" s="7"/>
      <c r="FIF197" s="7"/>
      <c r="FIG197" s="7"/>
      <c r="FIH197" s="7"/>
      <c r="FII197" s="7"/>
      <c r="FIJ197" s="7"/>
      <c r="FIK197" s="7"/>
      <c r="FIL197" s="7"/>
      <c r="FIM197" s="7"/>
      <c r="FIN197" s="7"/>
      <c r="FIO197" s="7"/>
      <c r="FIP197" s="7"/>
      <c r="FIQ197" s="7"/>
      <c r="FIR197" s="7"/>
      <c r="FIS197" s="7"/>
      <c r="FIT197" s="7"/>
      <c r="FIU197" s="7"/>
      <c r="FIV197" s="7"/>
      <c r="FIW197" s="7"/>
      <c r="FIX197" s="7"/>
      <c r="FIY197" s="7"/>
      <c r="FIZ197" s="7"/>
      <c r="FJA197" s="7"/>
      <c r="FJB197" s="7"/>
      <c r="FJC197" s="7"/>
      <c r="FJD197" s="7"/>
      <c r="FJE197" s="7"/>
      <c r="FJF197" s="7"/>
      <c r="FJG197" s="7"/>
      <c r="FJH197" s="7"/>
      <c r="FJI197" s="7"/>
      <c r="FJJ197" s="7"/>
      <c r="FJK197" s="7"/>
      <c r="FJL197" s="7"/>
      <c r="FJM197" s="7"/>
      <c r="FJN197" s="7"/>
      <c r="FJO197" s="7"/>
      <c r="FJP197" s="7"/>
      <c r="FJQ197" s="7"/>
      <c r="FJR197" s="7"/>
      <c r="FJS197" s="7"/>
      <c r="FJT197" s="7"/>
      <c r="FJU197" s="7"/>
      <c r="FJV197" s="7"/>
      <c r="FJW197" s="7"/>
      <c r="FJX197" s="7"/>
      <c r="FJY197" s="7"/>
      <c r="FJZ197" s="7"/>
      <c r="FKA197" s="7"/>
      <c r="FKB197" s="7"/>
      <c r="FKC197" s="7"/>
      <c r="FKD197" s="7"/>
      <c r="FKE197" s="7"/>
      <c r="FKF197" s="7"/>
      <c r="FKG197" s="7"/>
      <c r="FKH197" s="7"/>
      <c r="FKI197" s="7"/>
      <c r="FKJ197" s="7"/>
      <c r="FKK197" s="7"/>
      <c r="FKL197" s="7"/>
      <c r="FKM197" s="7"/>
      <c r="FKN197" s="7"/>
      <c r="FKO197" s="7"/>
      <c r="FKP197" s="7"/>
      <c r="FKQ197" s="7"/>
      <c r="FKR197" s="7"/>
      <c r="FKS197" s="7"/>
      <c r="FKT197" s="7"/>
      <c r="FKU197" s="7"/>
      <c r="FKV197" s="7"/>
      <c r="FKW197" s="7"/>
      <c r="FKX197" s="7"/>
      <c r="FKY197" s="7"/>
      <c r="FKZ197" s="7"/>
      <c r="FLA197" s="7"/>
      <c r="FLB197" s="7"/>
      <c r="FLC197" s="7"/>
      <c r="FLD197" s="7"/>
      <c r="FLE197" s="7"/>
      <c r="FLF197" s="7"/>
      <c r="FLG197" s="7"/>
      <c r="FLH197" s="7"/>
      <c r="FLI197" s="7"/>
      <c r="FLJ197" s="7"/>
      <c r="FLK197" s="7"/>
      <c r="FLL197" s="7"/>
      <c r="FLM197" s="7"/>
      <c r="FLN197" s="7"/>
      <c r="FLO197" s="7"/>
      <c r="FLP197" s="7"/>
      <c r="FLQ197" s="7"/>
      <c r="FLR197" s="7"/>
      <c r="FLS197" s="7"/>
      <c r="FLT197" s="7"/>
      <c r="FLU197" s="7"/>
      <c r="FLV197" s="7"/>
      <c r="FLW197" s="7"/>
      <c r="FLX197" s="7"/>
      <c r="FLY197" s="7"/>
      <c r="FLZ197" s="7"/>
      <c r="FMA197" s="7"/>
      <c r="FMB197" s="7"/>
      <c r="FMC197" s="7"/>
      <c r="FMD197" s="7"/>
      <c r="FME197" s="7"/>
      <c r="FMF197" s="7"/>
      <c r="FMG197" s="7"/>
      <c r="FMH197" s="7"/>
      <c r="FMI197" s="7"/>
      <c r="FMJ197" s="7"/>
      <c r="FMK197" s="7"/>
      <c r="FML197" s="7"/>
      <c r="FMM197" s="7"/>
      <c r="FMN197" s="7"/>
      <c r="FMO197" s="7"/>
      <c r="FMP197" s="7"/>
      <c r="FMQ197" s="7"/>
      <c r="FMR197" s="7"/>
      <c r="FMS197" s="7"/>
      <c r="FMT197" s="7"/>
      <c r="FMU197" s="7"/>
      <c r="FMV197" s="7"/>
      <c r="FMW197" s="7"/>
      <c r="FMX197" s="7"/>
      <c r="FMY197" s="7"/>
      <c r="FMZ197" s="7"/>
      <c r="FNA197" s="7"/>
      <c r="FNB197" s="7"/>
      <c r="FNC197" s="7"/>
      <c r="FND197" s="7"/>
      <c r="FNE197" s="7"/>
      <c r="FNF197" s="7"/>
      <c r="FNG197" s="7"/>
      <c r="FNH197" s="7"/>
      <c r="FNI197" s="7"/>
      <c r="FNJ197" s="7"/>
      <c r="FNK197" s="7"/>
      <c r="FNL197" s="7"/>
      <c r="FNM197" s="7"/>
      <c r="FNN197" s="7"/>
      <c r="FNO197" s="7"/>
      <c r="FNP197" s="7"/>
      <c r="FNQ197" s="7"/>
      <c r="FNR197" s="7"/>
      <c r="FNS197" s="7"/>
      <c r="FNT197" s="7"/>
      <c r="FNU197" s="7"/>
      <c r="FNV197" s="7"/>
      <c r="FNW197" s="7"/>
      <c r="FNX197" s="7"/>
      <c r="FNY197" s="7"/>
      <c r="FNZ197" s="7"/>
      <c r="FOA197" s="7"/>
      <c r="FOB197" s="7"/>
      <c r="FOC197" s="7"/>
      <c r="FOD197" s="7"/>
      <c r="FOE197" s="7"/>
      <c r="FOF197" s="7"/>
      <c r="FOG197" s="7"/>
      <c r="FOH197" s="7"/>
      <c r="FOI197" s="7"/>
      <c r="FOJ197" s="7"/>
      <c r="FOK197" s="7"/>
      <c r="FOL197" s="7"/>
      <c r="FOM197" s="7"/>
      <c r="FON197" s="7"/>
      <c r="FOO197" s="7"/>
      <c r="FOP197" s="7"/>
      <c r="FOQ197" s="7"/>
      <c r="FOR197" s="7"/>
      <c r="FOS197" s="7"/>
      <c r="FOT197" s="7"/>
      <c r="FOU197" s="7"/>
      <c r="FOV197" s="7"/>
      <c r="FOW197" s="7"/>
      <c r="FOX197" s="7"/>
      <c r="FOY197" s="7"/>
      <c r="FOZ197" s="7"/>
      <c r="FPA197" s="7"/>
      <c r="FPB197" s="7"/>
      <c r="FPC197" s="7"/>
      <c r="FPD197" s="7"/>
      <c r="FPE197" s="7"/>
      <c r="FPF197" s="7"/>
      <c r="FPG197" s="7"/>
      <c r="FPH197" s="7"/>
      <c r="FPI197" s="7"/>
      <c r="FPJ197" s="7"/>
      <c r="FPK197" s="7"/>
      <c r="FPL197" s="7"/>
      <c r="FPM197" s="7"/>
      <c r="FPN197" s="7"/>
      <c r="FPO197" s="7"/>
      <c r="FPP197" s="7"/>
      <c r="FPQ197" s="7"/>
      <c r="FPR197" s="7"/>
      <c r="FPS197" s="7"/>
      <c r="FPT197" s="7"/>
      <c r="FPU197" s="7"/>
      <c r="FPV197" s="7"/>
      <c r="FPW197" s="7"/>
      <c r="FPX197" s="7"/>
      <c r="FPY197" s="7"/>
      <c r="FPZ197" s="7"/>
      <c r="FQA197" s="7"/>
      <c r="FQB197" s="7"/>
      <c r="FQC197" s="7"/>
      <c r="FQD197" s="7"/>
      <c r="FQE197" s="7"/>
      <c r="FQF197" s="7"/>
      <c r="FQG197" s="7"/>
      <c r="FQH197" s="7"/>
      <c r="FQI197" s="7"/>
      <c r="FQJ197" s="7"/>
      <c r="FQK197" s="7"/>
      <c r="FQL197" s="7"/>
      <c r="FQM197" s="7"/>
      <c r="FQN197" s="7"/>
      <c r="FQO197" s="7"/>
      <c r="FQP197" s="7"/>
      <c r="FQQ197" s="7"/>
      <c r="FQR197" s="7"/>
      <c r="FQS197" s="7"/>
      <c r="FQT197" s="7"/>
      <c r="FQU197" s="7"/>
      <c r="FQV197" s="7"/>
      <c r="FQW197" s="7"/>
      <c r="FQX197" s="7"/>
      <c r="FQY197" s="7"/>
      <c r="FQZ197" s="7"/>
      <c r="FRA197" s="7"/>
      <c r="FRB197" s="7"/>
      <c r="FRC197" s="7"/>
      <c r="FRD197" s="7"/>
      <c r="FRE197" s="7"/>
      <c r="FRF197" s="7"/>
      <c r="FRG197" s="7"/>
      <c r="FRH197" s="7"/>
      <c r="FRI197" s="7"/>
      <c r="FRJ197" s="7"/>
      <c r="FRK197" s="7"/>
      <c r="FRL197" s="7"/>
      <c r="FRM197" s="7"/>
      <c r="FRN197" s="7"/>
      <c r="FRO197" s="7"/>
      <c r="FRP197" s="7"/>
      <c r="FRQ197" s="7"/>
      <c r="FRR197" s="7"/>
      <c r="FRS197" s="7"/>
      <c r="FRT197" s="7"/>
      <c r="FRU197" s="7"/>
      <c r="FRV197" s="7"/>
      <c r="FRW197" s="7"/>
      <c r="FRX197" s="7"/>
      <c r="FRY197" s="7"/>
      <c r="FRZ197" s="7"/>
      <c r="FSA197" s="7"/>
      <c r="FSB197" s="7"/>
      <c r="FSC197" s="7"/>
      <c r="FSD197" s="7"/>
      <c r="FSE197" s="7"/>
      <c r="FSF197" s="7"/>
      <c r="FSG197" s="7"/>
      <c r="FSH197" s="7"/>
      <c r="FSI197" s="7"/>
      <c r="FSJ197" s="7"/>
      <c r="FSK197" s="7"/>
      <c r="FSL197" s="7"/>
      <c r="FSM197" s="7"/>
      <c r="FSN197" s="7"/>
      <c r="FSO197" s="7"/>
      <c r="FSP197" s="7"/>
      <c r="FSQ197" s="7"/>
      <c r="FSR197" s="7"/>
      <c r="FSS197" s="7"/>
      <c r="FST197" s="7"/>
      <c r="FSU197" s="7"/>
      <c r="FSV197" s="7"/>
      <c r="FSW197" s="7"/>
      <c r="FSX197" s="7"/>
      <c r="FSY197" s="7"/>
      <c r="FSZ197" s="7"/>
      <c r="FTA197" s="7"/>
      <c r="FTB197" s="7"/>
      <c r="FTC197" s="7"/>
      <c r="FTD197" s="7"/>
      <c r="FTE197" s="7"/>
      <c r="FTF197" s="7"/>
      <c r="FTG197" s="7"/>
      <c r="FTH197" s="7"/>
      <c r="FTI197" s="7"/>
      <c r="FTJ197" s="7"/>
      <c r="FTK197" s="7"/>
      <c r="FTL197" s="7"/>
      <c r="FTM197" s="7"/>
      <c r="FTN197" s="7"/>
      <c r="FTO197" s="7"/>
      <c r="FTP197" s="7"/>
      <c r="FTQ197" s="7"/>
      <c r="FTR197" s="7"/>
      <c r="FTS197" s="7"/>
      <c r="FTT197" s="7"/>
      <c r="FTU197" s="7"/>
      <c r="FTV197" s="7"/>
      <c r="FTW197" s="7"/>
      <c r="FTX197" s="7"/>
      <c r="FTY197" s="7"/>
      <c r="FTZ197" s="7"/>
      <c r="FUA197" s="7"/>
      <c r="FUB197" s="7"/>
      <c r="FUC197" s="7"/>
      <c r="FUD197" s="7"/>
      <c r="FUE197" s="7"/>
      <c r="FUF197" s="7"/>
      <c r="FUG197" s="7"/>
      <c r="FUH197" s="7"/>
      <c r="FUI197" s="7"/>
      <c r="FUJ197" s="7"/>
      <c r="FUK197" s="7"/>
      <c r="FUL197" s="7"/>
      <c r="FUM197" s="7"/>
      <c r="FUN197" s="7"/>
      <c r="FUO197" s="7"/>
      <c r="FUP197" s="7"/>
      <c r="FUQ197" s="7"/>
      <c r="FUR197" s="7"/>
      <c r="FUS197" s="7"/>
      <c r="FUT197" s="7"/>
      <c r="FUU197" s="7"/>
      <c r="FUV197" s="7"/>
      <c r="FUW197" s="7"/>
      <c r="FUX197" s="7"/>
      <c r="FUY197" s="7"/>
      <c r="FUZ197" s="7"/>
      <c r="FVA197" s="7"/>
      <c r="FVB197" s="7"/>
      <c r="FVC197" s="7"/>
      <c r="FVD197" s="7"/>
      <c r="FVE197" s="7"/>
      <c r="FVF197" s="7"/>
      <c r="FVG197" s="7"/>
      <c r="FVH197" s="7"/>
      <c r="FVI197" s="7"/>
      <c r="FVJ197" s="7"/>
      <c r="FVK197" s="7"/>
      <c r="FVL197" s="7"/>
      <c r="FVM197" s="7"/>
      <c r="FVN197" s="7"/>
      <c r="FVO197" s="7"/>
      <c r="FVP197" s="7"/>
      <c r="FVQ197" s="7"/>
      <c r="FVR197" s="7"/>
      <c r="FVS197" s="7"/>
      <c r="FVT197" s="7"/>
      <c r="FVU197" s="7"/>
      <c r="FVV197" s="7"/>
      <c r="FVW197" s="7"/>
      <c r="FVX197" s="7"/>
      <c r="FVY197" s="7"/>
      <c r="FVZ197" s="7"/>
      <c r="FWA197" s="7"/>
      <c r="FWB197" s="7"/>
      <c r="FWC197" s="7"/>
      <c r="FWD197" s="7"/>
      <c r="FWE197" s="7"/>
      <c r="FWF197" s="7"/>
      <c r="FWG197" s="7"/>
      <c r="FWH197" s="7"/>
      <c r="FWI197" s="7"/>
      <c r="FWJ197" s="7"/>
      <c r="FWK197" s="7"/>
      <c r="FWL197" s="7"/>
      <c r="FWM197" s="7"/>
      <c r="FWN197" s="7"/>
      <c r="FWO197" s="7"/>
      <c r="FWP197" s="7"/>
      <c r="FWQ197" s="7"/>
      <c r="FWR197" s="7"/>
      <c r="FWS197" s="7"/>
      <c r="FWT197" s="7"/>
      <c r="FWU197" s="7"/>
      <c r="FWV197" s="7"/>
      <c r="FWW197" s="7"/>
      <c r="FWX197" s="7"/>
      <c r="FWY197" s="7"/>
      <c r="FWZ197" s="7"/>
      <c r="FXA197" s="7"/>
      <c r="FXB197" s="7"/>
      <c r="FXC197" s="7"/>
      <c r="FXD197" s="7"/>
      <c r="FXE197" s="7"/>
      <c r="FXF197" s="7"/>
      <c r="FXG197" s="7"/>
      <c r="FXH197" s="7"/>
      <c r="FXI197" s="7"/>
      <c r="FXJ197" s="7"/>
      <c r="FXK197" s="7"/>
      <c r="FXL197" s="7"/>
      <c r="FXM197" s="7"/>
      <c r="FXN197" s="7"/>
      <c r="FXO197" s="7"/>
      <c r="FXP197" s="7"/>
      <c r="FXQ197" s="7"/>
      <c r="FXR197" s="7"/>
      <c r="FXS197" s="7"/>
      <c r="FXT197" s="7"/>
      <c r="FXU197" s="7"/>
      <c r="FXV197" s="7"/>
      <c r="FXW197" s="7"/>
      <c r="FXX197" s="7"/>
      <c r="FXY197" s="7"/>
      <c r="FXZ197" s="7"/>
      <c r="FYA197" s="7"/>
      <c r="FYB197" s="7"/>
      <c r="FYC197" s="7"/>
      <c r="FYD197" s="7"/>
      <c r="FYE197" s="7"/>
      <c r="FYF197" s="7"/>
      <c r="FYG197" s="7"/>
      <c r="FYH197" s="7"/>
      <c r="FYI197" s="7"/>
      <c r="FYJ197" s="7"/>
      <c r="FYK197" s="7"/>
      <c r="FYL197" s="7"/>
      <c r="FYM197" s="7"/>
      <c r="FYN197" s="7"/>
      <c r="FYO197" s="7"/>
      <c r="FYP197" s="7"/>
      <c r="FYQ197" s="7"/>
      <c r="FYR197" s="7"/>
      <c r="FYS197" s="7"/>
      <c r="FYT197" s="7"/>
      <c r="FYU197" s="7"/>
      <c r="FYV197" s="7"/>
      <c r="FYW197" s="7"/>
      <c r="FYX197" s="7"/>
      <c r="FYY197" s="7"/>
      <c r="FYZ197" s="7"/>
      <c r="FZA197" s="7"/>
      <c r="FZB197" s="7"/>
      <c r="FZC197" s="7"/>
      <c r="FZD197" s="7"/>
      <c r="FZE197" s="7"/>
      <c r="FZF197" s="7"/>
      <c r="FZG197" s="7"/>
      <c r="FZH197" s="7"/>
      <c r="FZI197" s="7"/>
      <c r="FZJ197" s="7"/>
      <c r="FZK197" s="7"/>
      <c r="FZL197" s="7"/>
      <c r="FZM197" s="7"/>
      <c r="FZN197" s="7"/>
      <c r="FZO197" s="7"/>
      <c r="FZP197" s="7"/>
      <c r="FZQ197" s="7"/>
      <c r="FZR197" s="7"/>
      <c r="FZS197" s="7"/>
      <c r="FZT197" s="7"/>
      <c r="FZU197" s="7"/>
      <c r="FZV197" s="7"/>
      <c r="FZW197" s="7"/>
      <c r="FZX197" s="7"/>
      <c r="FZY197" s="7"/>
      <c r="FZZ197" s="7"/>
      <c r="GAA197" s="7"/>
      <c r="GAB197" s="7"/>
      <c r="GAC197" s="7"/>
      <c r="GAD197" s="7"/>
      <c r="GAE197" s="7"/>
      <c r="GAF197" s="7"/>
      <c r="GAG197" s="7"/>
      <c r="GAH197" s="7"/>
      <c r="GAI197" s="7"/>
      <c r="GAJ197" s="7"/>
      <c r="GAK197" s="7"/>
      <c r="GAL197" s="7"/>
      <c r="GAM197" s="7"/>
      <c r="GAN197" s="7"/>
      <c r="GAO197" s="7"/>
      <c r="GAP197" s="7"/>
      <c r="GAQ197" s="7"/>
      <c r="GAR197" s="7"/>
      <c r="GAS197" s="7"/>
      <c r="GAT197" s="7"/>
      <c r="GAU197" s="7"/>
      <c r="GAV197" s="7"/>
      <c r="GAW197" s="7"/>
      <c r="GAX197" s="7"/>
      <c r="GAY197" s="7"/>
      <c r="GAZ197" s="7"/>
      <c r="GBA197" s="7"/>
      <c r="GBB197" s="7"/>
      <c r="GBC197" s="7"/>
      <c r="GBD197" s="7"/>
      <c r="GBE197" s="7"/>
      <c r="GBF197" s="7"/>
      <c r="GBG197" s="7"/>
      <c r="GBH197" s="7"/>
      <c r="GBI197" s="7"/>
      <c r="GBJ197" s="7"/>
      <c r="GBK197" s="7"/>
      <c r="GBL197" s="7"/>
      <c r="GBM197" s="7"/>
      <c r="GBN197" s="7"/>
      <c r="GBO197" s="7"/>
      <c r="GBP197" s="7"/>
      <c r="GBQ197" s="7"/>
      <c r="GBR197" s="7"/>
      <c r="GBS197" s="7"/>
      <c r="GBT197" s="7"/>
      <c r="GBU197" s="7"/>
      <c r="GBV197" s="7"/>
      <c r="GBW197" s="7"/>
      <c r="GBX197" s="7"/>
      <c r="GBY197" s="7"/>
      <c r="GBZ197" s="7"/>
      <c r="GCA197" s="7"/>
      <c r="GCB197" s="7"/>
      <c r="GCC197" s="7"/>
      <c r="GCD197" s="7"/>
      <c r="GCE197" s="7"/>
      <c r="GCF197" s="7"/>
      <c r="GCG197" s="7"/>
      <c r="GCH197" s="7"/>
      <c r="GCI197" s="7"/>
      <c r="GCJ197" s="7"/>
      <c r="GCK197" s="7"/>
      <c r="GCL197" s="7"/>
      <c r="GCM197" s="7"/>
      <c r="GCN197" s="7"/>
      <c r="GCO197" s="7"/>
      <c r="GCP197" s="7"/>
      <c r="GCQ197" s="7"/>
      <c r="GCR197" s="7"/>
      <c r="GCS197" s="7"/>
      <c r="GCT197" s="7"/>
      <c r="GCU197" s="7"/>
      <c r="GCV197" s="7"/>
      <c r="GCW197" s="7"/>
      <c r="GCX197" s="7"/>
      <c r="GCY197" s="7"/>
      <c r="GCZ197" s="7"/>
      <c r="GDA197" s="7"/>
      <c r="GDB197" s="7"/>
      <c r="GDC197" s="7"/>
      <c r="GDD197" s="7"/>
      <c r="GDE197" s="7"/>
      <c r="GDF197" s="7"/>
      <c r="GDG197" s="7"/>
      <c r="GDH197" s="7"/>
      <c r="GDI197" s="7"/>
      <c r="GDJ197" s="7"/>
      <c r="GDK197" s="7"/>
      <c r="GDL197" s="7"/>
      <c r="GDM197" s="7"/>
      <c r="GDN197" s="7"/>
      <c r="GDO197" s="7"/>
      <c r="GDP197" s="7"/>
      <c r="GDQ197" s="7"/>
      <c r="GDR197" s="7"/>
      <c r="GDS197" s="7"/>
      <c r="GDT197" s="7"/>
      <c r="GDU197" s="7"/>
      <c r="GDV197" s="7"/>
      <c r="GDW197" s="7"/>
      <c r="GDX197" s="7"/>
      <c r="GDY197" s="7"/>
      <c r="GDZ197" s="7"/>
      <c r="GEA197" s="7"/>
      <c r="GEB197" s="7"/>
      <c r="GEC197" s="7"/>
      <c r="GED197" s="7"/>
      <c r="GEE197" s="7"/>
      <c r="GEF197" s="7"/>
      <c r="GEG197" s="7"/>
      <c r="GEH197" s="7"/>
      <c r="GEI197" s="7"/>
      <c r="GEJ197" s="7"/>
      <c r="GEK197" s="7"/>
      <c r="GEL197" s="7"/>
      <c r="GEM197" s="7"/>
      <c r="GEN197" s="7"/>
      <c r="GEO197" s="7"/>
      <c r="GEP197" s="7"/>
      <c r="GEQ197" s="7"/>
      <c r="GER197" s="7"/>
      <c r="GES197" s="7"/>
      <c r="GET197" s="7"/>
      <c r="GEU197" s="7"/>
      <c r="GEV197" s="7"/>
      <c r="GEW197" s="7"/>
      <c r="GEX197" s="7"/>
      <c r="GEY197" s="7"/>
      <c r="GEZ197" s="7"/>
      <c r="GFA197" s="7"/>
      <c r="GFB197" s="7"/>
      <c r="GFC197" s="7"/>
      <c r="GFD197" s="7"/>
      <c r="GFE197" s="7"/>
      <c r="GFF197" s="7"/>
      <c r="GFG197" s="7"/>
      <c r="GFH197" s="7"/>
      <c r="GFI197" s="7"/>
      <c r="GFJ197" s="7"/>
      <c r="GFK197" s="7"/>
      <c r="GFL197" s="7"/>
      <c r="GFM197" s="7"/>
      <c r="GFN197" s="7"/>
      <c r="GFO197" s="7"/>
      <c r="GFP197" s="7"/>
      <c r="GFQ197" s="7"/>
      <c r="GFR197" s="7"/>
      <c r="GFS197" s="7"/>
      <c r="GFT197" s="7"/>
      <c r="GFU197" s="7"/>
      <c r="GFV197" s="7"/>
      <c r="GFW197" s="7"/>
      <c r="GFX197" s="7"/>
      <c r="GFY197" s="7"/>
      <c r="GFZ197" s="7"/>
      <c r="GGA197" s="7"/>
      <c r="GGB197" s="7"/>
      <c r="GGC197" s="7"/>
      <c r="GGD197" s="7"/>
      <c r="GGE197" s="7"/>
      <c r="GGF197" s="7"/>
      <c r="GGG197" s="7"/>
      <c r="GGH197" s="7"/>
      <c r="GGI197" s="7"/>
      <c r="GGJ197" s="7"/>
      <c r="GGK197" s="7"/>
      <c r="GGL197" s="7"/>
      <c r="GGM197" s="7"/>
      <c r="GGN197" s="7"/>
      <c r="GGO197" s="7"/>
      <c r="GGP197" s="7"/>
      <c r="GGQ197" s="7"/>
      <c r="GGR197" s="7"/>
      <c r="GGS197" s="7"/>
      <c r="GGT197" s="7"/>
      <c r="GGU197" s="7"/>
      <c r="GGV197" s="7"/>
      <c r="GGW197" s="7"/>
      <c r="GGX197" s="7"/>
      <c r="GGY197" s="7"/>
      <c r="GGZ197" s="7"/>
      <c r="GHA197" s="7"/>
      <c r="GHB197" s="7"/>
      <c r="GHC197" s="7"/>
      <c r="GHD197" s="7"/>
      <c r="GHE197" s="7"/>
      <c r="GHF197" s="7"/>
      <c r="GHG197" s="7"/>
      <c r="GHH197" s="7"/>
      <c r="GHI197" s="7"/>
      <c r="GHJ197" s="7"/>
      <c r="GHK197" s="7"/>
      <c r="GHL197" s="7"/>
      <c r="GHM197" s="7"/>
      <c r="GHN197" s="7"/>
      <c r="GHO197" s="7"/>
      <c r="GHP197" s="7"/>
      <c r="GHQ197" s="7"/>
      <c r="GHR197" s="7"/>
      <c r="GHS197" s="7"/>
      <c r="GHT197" s="7"/>
      <c r="GHU197" s="7"/>
      <c r="GHV197" s="7"/>
      <c r="GHW197" s="7"/>
      <c r="GHX197" s="7"/>
      <c r="GHY197" s="7"/>
      <c r="GHZ197" s="7"/>
      <c r="GIA197" s="7"/>
      <c r="GIB197" s="7"/>
      <c r="GIC197" s="7"/>
      <c r="GID197" s="7"/>
      <c r="GIE197" s="7"/>
      <c r="GIF197" s="7"/>
      <c r="GIG197" s="7"/>
      <c r="GIH197" s="7"/>
      <c r="GII197" s="7"/>
      <c r="GIJ197" s="7"/>
      <c r="GIK197" s="7"/>
      <c r="GIL197" s="7"/>
      <c r="GIM197" s="7"/>
      <c r="GIN197" s="7"/>
      <c r="GIO197" s="7"/>
      <c r="GIP197" s="7"/>
      <c r="GIQ197" s="7"/>
      <c r="GIR197" s="7"/>
      <c r="GIS197" s="7"/>
      <c r="GIT197" s="7"/>
      <c r="GIU197" s="7"/>
      <c r="GIV197" s="7"/>
      <c r="GIW197" s="7"/>
      <c r="GIX197" s="7"/>
      <c r="GIY197" s="7"/>
      <c r="GIZ197" s="7"/>
      <c r="GJA197" s="7"/>
      <c r="GJB197" s="7"/>
      <c r="GJC197" s="7"/>
      <c r="GJD197" s="7"/>
      <c r="GJE197" s="7"/>
      <c r="GJF197" s="7"/>
      <c r="GJG197" s="7"/>
      <c r="GJH197" s="7"/>
      <c r="GJI197" s="7"/>
      <c r="GJJ197" s="7"/>
      <c r="GJK197" s="7"/>
      <c r="GJL197" s="7"/>
      <c r="GJM197" s="7"/>
      <c r="GJN197" s="7"/>
      <c r="GJO197" s="7"/>
      <c r="GJP197" s="7"/>
      <c r="GJQ197" s="7"/>
      <c r="GJR197" s="7"/>
      <c r="GJS197" s="7"/>
      <c r="GJT197" s="7"/>
      <c r="GJU197" s="7"/>
      <c r="GJV197" s="7"/>
      <c r="GJW197" s="7"/>
      <c r="GJX197" s="7"/>
      <c r="GJY197" s="7"/>
      <c r="GJZ197" s="7"/>
      <c r="GKA197" s="7"/>
      <c r="GKB197" s="7"/>
      <c r="GKC197" s="7"/>
      <c r="GKD197" s="7"/>
      <c r="GKE197" s="7"/>
      <c r="GKF197" s="7"/>
      <c r="GKG197" s="7"/>
      <c r="GKH197" s="7"/>
      <c r="GKI197" s="7"/>
      <c r="GKJ197" s="7"/>
      <c r="GKK197" s="7"/>
      <c r="GKL197" s="7"/>
      <c r="GKM197" s="7"/>
      <c r="GKN197" s="7"/>
      <c r="GKO197" s="7"/>
      <c r="GKP197" s="7"/>
      <c r="GKQ197" s="7"/>
      <c r="GKR197" s="7"/>
      <c r="GKS197" s="7"/>
      <c r="GKT197" s="7"/>
      <c r="GKU197" s="7"/>
      <c r="GKV197" s="7"/>
      <c r="GKW197" s="7"/>
      <c r="GKX197" s="7"/>
      <c r="GKY197" s="7"/>
      <c r="GKZ197" s="7"/>
      <c r="GLA197" s="7"/>
      <c r="GLB197" s="7"/>
      <c r="GLC197" s="7"/>
      <c r="GLD197" s="7"/>
      <c r="GLE197" s="7"/>
      <c r="GLF197" s="7"/>
      <c r="GLG197" s="7"/>
      <c r="GLH197" s="7"/>
      <c r="GLI197" s="7"/>
      <c r="GLJ197" s="7"/>
      <c r="GLK197" s="7"/>
      <c r="GLL197" s="7"/>
      <c r="GLM197" s="7"/>
      <c r="GLN197" s="7"/>
      <c r="GLO197" s="7"/>
      <c r="GLP197" s="7"/>
      <c r="GLQ197" s="7"/>
      <c r="GLR197" s="7"/>
      <c r="GLS197" s="7"/>
      <c r="GLT197" s="7"/>
      <c r="GLU197" s="7"/>
      <c r="GLV197" s="7"/>
      <c r="GLW197" s="7"/>
      <c r="GLX197" s="7"/>
      <c r="GLY197" s="7"/>
      <c r="GLZ197" s="7"/>
      <c r="GMA197" s="7"/>
      <c r="GMB197" s="7"/>
      <c r="GMC197" s="7"/>
      <c r="GMD197" s="7"/>
      <c r="GME197" s="7"/>
      <c r="GMF197" s="7"/>
      <c r="GMG197" s="7"/>
      <c r="GMH197" s="7"/>
      <c r="GMI197" s="7"/>
      <c r="GMJ197" s="7"/>
      <c r="GMK197" s="7"/>
      <c r="GML197" s="7"/>
      <c r="GMM197" s="7"/>
      <c r="GMN197" s="7"/>
      <c r="GMO197" s="7"/>
      <c r="GMP197" s="7"/>
      <c r="GMQ197" s="7"/>
      <c r="GMR197" s="7"/>
      <c r="GMS197" s="7"/>
      <c r="GMT197" s="7"/>
      <c r="GMU197" s="7"/>
      <c r="GMV197" s="7"/>
      <c r="GMW197" s="7"/>
      <c r="GMX197" s="7"/>
      <c r="GMY197" s="7"/>
      <c r="GMZ197" s="7"/>
      <c r="GNA197" s="7"/>
      <c r="GNB197" s="7"/>
      <c r="GNC197" s="7"/>
      <c r="GND197" s="7"/>
      <c r="GNE197" s="7"/>
      <c r="GNF197" s="7"/>
      <c r="GNG197" s="7"/>
      <c r="GNH197" s="7"/>
      <c r="GNI197" s="7"/>
      <c r="GNJ197" s="7"/>
      <c r="GNK197" s="7"/>
      <c r="GNL197" s="7"/>
      <c r="GNM197" s="7"/>
      <c r="GNN197" s="7"/>
      <c r="GNO197" s="7"/>
      <c r="GNP197" s="7"/>
      <c r="GNQ197" s="7"/>
      <c r="GNR197" s="7"/>
      <c r="GNS197" s="7"/>
      <c r="GNT197" s="7"/>
      <c r="GNU197" s="7"/>
      <c r="GNV197" s="7"/>
      <c r="GNW197" s="7"/>
      <c r="GNX197" s="7"/>
      <c r="GNY197" s="7"/>
      <c r="GNZ197" s="7"/>
      <c r="GOA197" s="7"/>
      <c r="GOB197" s="7"/>
      <c r="GOC197" s="7"/>
      <c r="GOD197" s="7"/>
      <c r="GOE197" s="7"/>
      <c r="GOF197" s="7"/>
      <c r="GOG197" s="7"/>
      <c r="GOH197" s="7"/>
      <c r="GOI197" s="7"/>
      <c r="GOJ197" s="7"/>
      <c r="GOK197" s="7"/>
      <c r="GOL197" s="7"/>
      <c r="GOM197" s="7"/>
      <c r="GON197" s="7"/>
      <c r="GOO197" s="7"/>
      <c r="GOP197" s="7"/>
      <c r="GOQ197" s="7"/>
      <c r="GOR197" s="7"/>
      <c r="GOS197" s="7"/>
      <c r="GOT197" s="7"/>
      <c r="GOU197" s="7"/>
      <c r="GOV197" s="7"/>
      <c r="GOW197" s="7"/>
      <c r="GOX197" s="7"/>
      <c r="GOY197" s="7"/>
      <c r="GOZ197" s="7"/>
      <c r="GPA197" s="7"/>
      <c r="GPB197" s="7"/>
      <c r="GPC197" s="7"/>
      <c r="GPD197" s="7"/>
      <c r="GPE197" s="7"/>
      <c r="GPF197" s="7"/>
      <c r="GPG197" s="7"/>
      <c r="GPH197" s="7"/>
      <c r="GPI197" s="7"/>
      <c r="GPJ197" s="7"/>
      <c r="GPK197" s="7"/>
      <c r="GPL197" s="7"/>
      <c r="GPM197" s="7"/>
      <c r="GPN197" s="7"/>
      <c r="GPO197" s="7"/>
      <c r="GPP197" s="7"/>
      <c r="GPQ197" s="7"/>
      <c r="GPR197" s="7"/>
      <c r="GPS197" s="7"/>
      <c r="GPT197" s="7"/>
      <c r="GPU197" s="7"/>
      <c r="GPV197" s="7"/>
      <c r="GPW197" s="7"/>
      <c r="GPX197" s="7"/>
      <c r="GPY197" s="7"/>
      <c r="GPZ197" s="7"/>
      <c r="GQA197" s="7"/>
      <c r="GQB197" s="7"/>
      <c r="GQC197" s="7"/>
      <c r="GQD197" s="7"/>
      <c r="GQE197" s="7"/>
      <c r="GQF197" s="7"/>
      <c r="GQG197" s="7"/>
      <c r="GQH197" s="7"/>
      <c r="GQI197" s="7"/>
      <c r="GQJ197" s="7"/>
      <c r="GQK197" s="7"/>
      <c r="GQL197" s="7"/>
      <c r="GQM197" s="7"/>
      <c r="GQN197" s="7"/>
      <c r="GQO197" s="7"/>
      <c r="GQP197" s="7"/>
      <c r="GQQ197" s="7"/>
      <c r="GQR197" s="7"/>
      <c r="GQS197" s="7"/>
      <c r="GQT197" s="7"/>
      <c r="GQU197" s="7"/>
      <c r="GQV197" s="7"/>
      <c r="GQW197" s="7"/>
      <c r="GQX197" s="7"/>
      <c r="GQY197" s="7"/>
      <c r="GQZ197" s="7"/>
      <c r="GRA197" s="7"/>
      <c r="GRB197" s="7"/>
      <c r="GRC197" s="7"/>
      <c r="GRD197" s="7"/>
      <c r="GRE197" s="7"/>
      <c r="GRF197" s="7"/>
      <c r="GRG197" s="7"/>
      <c r="GRH197" s="7"/>
      <c r="GRI197" s="7"/>
      <c r="GRJ197" s="7"/>
      <c r="GRK197" s="7"/>
      <c r="GRL197" s="7"/>
      <c r="GRM197" s="7"/>
      <c r="GRN197" s="7"/>
      <c r="GRO197" s="7"/>
      <c r="GRP197" s="7"/>
      <c r="GRQ197" s="7"/>
      <c r="GRR197" s="7"/>
      <c r="GRS197" s="7"/>
      <c r="GRT197" s="7"/>
      <c r="GRU197" s="7"/>
      <c r="GRV197" s="7"/>
      <c r="GRW197" s="7"/>
      <c r="GRX197" s="7"/>
      <c r="GRY197" s="7"/>
      <c r="GRZ197" s="7"/>
      <c r="GSA197" s="7"/>
      <c r="GSB197" s="7"/>
      <c r="GSC197" s="7"/>
      <c r="GSD197" s="7"/>
      <c r="GSE197" s="7"/>
      <c r="GSF197" s="7"/>
      <c r="GSG197" s="7"/>
      <c r="GSH197" s="7"/>
      <c r="GSI197" s="7"/>
      <c r="GSJ197" s="7"/>
      <c r="GSK197" s="7"/>
      <c r="GSL197" s="7"/>
      <c r="GSM197" s="7"/>
      <c r="GSN197" s="7"/>
      <c r="GSO197" s="7"/>
      <c r="GSP197" s="7"/>
      <c r="GSQ197" s="7"/>
      <c r="GSR197" s="7"/>
      <c r="GSS197" s="7"/>
      <c r="GST197" s="7"/>
      <c r="GSU197" s="7"/>
      <c r="GSV197" s="7"/>
      <c r="GSW197" s="7"/>
      <c r="GSX197" s="7"/>
      <c r="GSY197" s="7"/>
      <c r="GSZ197" s="7"/>
      <c r="GTA197" s="7"/>
      <c r="GTB197" s="7"/>
      <c r="GTC197" s="7"/>
      <c r="GTD197" s="7"/>
      <c r="GTE197" s="7"/>
      <c r="GTF197" s="7"/>
      <c r="GTG197" s="7"/>
      <c r="GTH197" s="7"/>
      <c r="GTI197" s="7"/>
      <c r="GTJ197" s="7"/>
      <c r="GTK197" s="7"/>
      <c r="GTL197" s="7"/>
      <c r="GTM197" s="7"/>
      <c r="GTN197" s="7"/>
      <c r="GTO197" s="7"/>
      <c r="GTP197" s="7"/>
      <c r="GTQ197" s="7"/>
      <c r="GTR197" s="7"/>
      <c r="GTS197" s="7"/>
      <c r="GTT197" s="7"/>
      <c r="GTU197" s="7"/>
      <c r="GTV197" s="7"/>
      <c r="GTW197" s="7"/>
      <c r="GTX197" s="7"/>
      <c r="GTY197" s="7"/>
      <c r="GTZ197" s="7"/>
      <c r="GUA197" s="7"/>
      <c r="GUB197" s="7"/>
      <c r="GUC197" s="7"/>
      <c r="GUD197" s="7"/>
      <c r="GUE197" s="7"/>
      <c r="GUF197" s="7"/>
      <c r="GUG197" s="7"/>
      <c r="GUH197" s="7"/>
      <c r="GUI197" s="7"/>
      <c r="GUJ197" s="7"/>
      <c r="GUK197" s="7"/>
      <c r="GUL197" s="7"/>
      <c r="GUM197" s="7"/>
      <c r="GUN197" s="7"/>
      <c r="GUO197" s="7"/>
      <c r="GUP197" s="7"/>
      <c r="GUQ197" s="7"/>
      <c r="GUR197" s="7"/>
      <c r="GUS197" s="7"/>
      <c r="GUT197" s="7"/>
      <c r="GUU197" s="7"/>
      <c r="GUV197" s="7"/>
      <c r="GUW197" s="7"/>
      <c r="GUX197" s="7"/>
      <c r="GUY197" s="7"/>
      <c r="GUZ197" s="7"/>
      <c r="GVA197" s="7"/>
      <c r="GVB197" s="7"/>
      <c r="GVC197" s="7"/>
      <c r="GVD197" s="7"/>
      <c r="GVE197" s="7"/>
      <c r="GVF197" s="7"/>
      <c r="GVG197" s="7"/>
      <c r="GVH197" s="7"/>
      <c r="GVI197" s="7"/>
      <c r="GVJ197" s="7"/>
      <c r="GVK197" s="7"/>
      <c r="GVL197" s="7"/>
      <c r="GVM197" s="7"/>
      <c r="GVN197" s="7"/>
      <c r="GVO197" s="7"/>
      <c r="GVP197" s="7"/>
      <c r="GVQ197" s="7"/>
      <c r="GVR197" s="7"/>
      <c r="GVS197" s="7"/>
      <c r="GVT197" s="7"/>
      <c r="GVU197" s="7"/>
      <c r="GVV197" s="7"/>
      <c r="GVW197" s="7"/>
      <c r="GVX197" s="7"/>
      <c r="GVY197" s="7"/>
      <c r="GVZ197" s="7"/>
      <c r="GWA197" s="7"/>
      <c r="GWB197" s="7"/>
      <c r="GWC197" s="7"/>
      <c r="GWD197" s="7"/>
      <c r="GWE197" s="7"/>
      <c r="GWF197" s="7"/>
      <c r="GWG197" s="7"/>
      <c r="GWH197" s="7"/>
      <c r="GWI197" s="7"/>
      <c r="GWJ197" s="7"/>
      <c r="GWK197" s="7"/>
      <c r="GWL197" s="7"/>
      <c r="GWM197" s="7"/>
      <c r="GWN197" s="7"/>
      <c r="GWO197" s="7"/>
      <c r="GWP197" s="7"/>
      <c r="GWQ197" s="7"/>
      <c r="GWR197" s="7"/>
      <c r="GWS197" s="7"/>
      <c r="GWT197" s="7"/>
      <c r="GWU197" s="7"/>
      <c r="GWV197" s="7"/>
      <c r="GWW197" s="7"/>
      <c r="GWX197" s="7"/>
      <c r="GWY197" s="7"/>
      <c r="GWZ197" s="7"/>
      <c r="GXA197" s="7"/>
      <c r="GXB197" s="7"/>
      <c r="GXC197" s="7"/>
      <c r="GXD197" s="7"/>
      <c r="GXE197" s="7"/>
      <c r="GXF197" s="7"/>
      <c r="GXG197" s="7"/>
      <c r="GXH197" s="7"/>
      <c r="GXI197" s="7"/>
      <c r="GXJ197" s="7"/>
      <c r="GXK197" s="7"/>
      <c r="GXL197" s="7"/>
      <c r="GXM197" s="7"/>
      <c r="GXN197" s="7"/>
      <c r="GXO197" s="7"/>
      <c r="GXP197" s="7"/>
      <c r="GXQ197" s="7"/>
      <c r="GXR197" s="7"/>
      <c r="GXS197" s="7"/>
      <c r="GXT197" s="7"/>
      <c r="GXU197" s="7"/>
      <c r="GXV197" s="7"/>
      <c r="GXW197" s="7"/>
      <c r="GXX197" s="7"/>
      <c r="GXY197" s="7"/>
      <c r="GXZ197" s="7"/>
      <c r="GYA197" s="7"/>
      <c r="GYB197" s="7"/>
      <c r="GYC197" s="7"/>
      <c r="GYD197" s="7"/>
      <c r="GYE197" s="7"/>
      <c r="GYF197" s="7"/>
      <c r="GYG197" s="7"/>
      <c r="GYH197" s="7"/>
      <c r="GYI197" s="7"/>
      <c r="GYJ197" s="7"/>
      <c r="GYK197" s="7"/>
      <c r="GYL197" s="7"/>
      <c r="GYM197" s="7"/>
      <c r="GYN197" s="7"/>
      <c r="GYO197" s="7"/>
      <c r="GYP197" s="7"/>
      <c r="GYQ197" s="7"/>
      <c r="GYR197" s="7"/>
      <c r="GYS197" s="7"/>
      <c r="GYT197" s="7"/>
      <c r="GYU197" s="7"/>
      <c r="GYV197" s="7"/>
      <c r="GYW197" s="7"/>
      <c r="GYX197" s="7"/>
      <c r="GYY197" s="7"/>
      <c r="GYZ197" s="7"/>
      <c r="GZA197" s="7"/>
      <c r="GZB197" s="7"/>
      <c r="GZC197" s="7"/>
      <c r="GZD197" s="7"/>
      <c r="GZE197" s="7"/>
      <c r="GZF197" s="7"/>
      <c r="GZG197" s="7"/>
      <c r="GZH197" s="7"/>
      <c r="GZI197" s="7"/>
      <c r="GZJ197" s="7"/>
      <c r="GZK197" s="7"/>
      <c r="GZL197" s="7"/>
      <c r="GZM197" s="7"/>
      <c r="GZN197" s="7"/>
      <c r="GZO197" s="7"/>
      <c r="GZP197" s="7"/>
      <c r="GZQ197" s="7"/>
      <c r="GZR197" s="7"/>
      <c r="GZS197" s="7"/>
      <c r="GZT197" s="7"/>
      <c r="GZU197" s="7"/>
      <c r="GZV197" s="7"/>
      <c r="GZW197" s="7"/>
      <c r="GZX197" s="7"/>
      <c r="GZY197" s="7"/>
      <c r="GZZ197" s="7"/>
      <c r="HAA197" s="7"/>
      <c r="HAB197" s="7"/>
      <c r="HAC197" s="7"/>
      <c r="HAD197" s="7"/>
      <c r="HAE197" s="7"/>
      <c r="HAF197" s="7"/>
      <c r="HAG197" s="7"/>
      <c r="HAH197" s="7"/>
      <c r="HAI197" s="7"/>
      <c r="HAJ197" s="7"/>
      <c r="HAK197" s="7"/>
      <c r="HAL197" s="7"/>
      <c r="HAM197" s="7"/>
      <c r="HAN197" s="7"/>
      <c r="HAO197" s="7"/>
      <c r="HAP197" s="7"/>
      <c r="HAQ197" s="7"/>
      <c r="HAR197" s="7"/>
      <c r="HAS197" s="7"/>
      <c r="HAT197" s="7"/>
      <c r="HAU197" s="7"/>
      <c r="HAV197" s="7"/>
      <c r="HAW197" s="7"/>
      <c r="HAX197" s="7"/>
      <c r="HAY197" s="7"/>
      <c r="HAZ197" s="7"/>
      <c r="HBA197" s="7"/>
      <c r="HBB197" s="7"/>
      <c r="HBC197" s="7"/>
      <c r="HBD197" s="7"/>
      <c r="HBE197" s="7"/>
      <c r="HBF197" s="7"/>
      <c r="HBG197" s="7"/>
      <c r="HBH197" s="7"/>
      <c r="HBI197" s="7"/>
      <c r="HBJ197" s="7"/>
      <c r="HBK197" s="7"/>
      <c r="HBL197" s="7"/>
      <c r="HBM197" s="7"/>
      <c r="HBN197" s="7"/>
      <c r="HBO197" s="7"/>
      <c r="HBP197" s="7"/>
      <c r="HBQ197" s="7"/>
      <c r="HBR197" s="7"/>
      <c r="HBS197" s="7"/>
      <c r="HBT197" s="7"/>
      <c r="HBU197" s="7"/>
      <c r="HBV197" s="7"/>
      <c r="HBW197" s="7"/>
      <c r="HBX197" s="7"/>
      <c r="HBY197" s="7"/>
      <c r="HBZ197" s="7"/>
      <c r="HCA197" s="7"/>
      <c r="HCB197" s="7"/>
      <c r="HCC197" s="7"/>
      <c r="HCD197" s="7"/>
      <c r="HCE197" s="7"/>
      <c r="HCF197" s="7"/>
      <c r="HCG197" s="7"/>
      <c r="HCH197" s="7"/>
      <c r="HCI197" s="7"/>
      <c r="HCJ197" s="7"/>
      <c r="HCK197" s="7"/>
      <c r="HCL197" s="7"/>
      <c r="HCM197" s="7"/>
      <c r="HCN197" s="7"/>
      <c r="HCO197" s="7"/>
      <c r="HCP197" s="7"/>
      <c r="HCQ197" s="7"/>
      <c r="HCR197" s="7"/>
      <c r="HCS197" s="7"/>
      <c r="HCT197" s="7"/>
      <c r="HCU197" s="7"/>
      <c r="HCV197" s="7"/>
      <c r="HCW197" s="7"/>
      <c r="HCX197" s="7"/>
      <c r="HCY197" s="7"/>
      <c r="HCZ197" s="7"/>
      <c r="HDA197" s="7"/>
      <c r="HDB197" s="7"/>
      <c r="HDC197" s="7"/>
      <c r="HDD197" s="7"/>
      <c r="HDE197" s="7"/>
      <c r="HDF197" s="7"/>
      <c r="HDG197" s="7"/>
      <c r="HDH197" s="7"/>
      <c r="HDI197" s="7"/>
      <c r="HDJ197" s="7"/>
      <c r="HDK197" s="7"/>
      <c r="HDL197" s="7"/>
      <c r="HDM197" s="7"/>
      <c r="HDN197" s="7"/>
      <c r="HDO197" s="7"/>
      <c r="HDP197" s="7"/>
      <c r="HDQ197" s="7"/>
      <c r="HDR197" s="7"/>
      <c r="HDS197" s="7"/>
      <c r="HDT197" s="7"/>
      <c r="HDU197" s="7"/>
      <c r="HDV197" s="7"/>
      <c r="HDW197" s="7"/>
      <c r="HDX197" s="7"/>
      <c r="HDY197" s="7"/>
      <c r="HDZ197" s="7"/>
      <c r="HEA197" s="7"/>
      <c r="HEB197" s="7"/>
      <c r="HEC197" s="7"/>
      <c r="HED197" s="7"/>
      <c r="HEE197" s="7"/>
      <c r="HEF197" s="7"/>
      <c r="HEG197" s="7"/>
      <c r="HEH197" s="7"/>
      <c r="HEI197" s="7"/>
      <c r="HEJ197" s="7"/>
      <c r="HEK197" s="7"/>
      <c r="HEL197" s="7"/>
      <c r="HEM197" s="7"/>
      <c r="HEN197" s="7"/>
      <c r="HEO197" s="7"/>
      <c r="HEP197" s="7"/>
      <c r="HEQ197" s="7"/>
      <c r="HER197" s="7"/>
      <c r="HES197" s="7"/>
      <c r="HET197" s="7"/>
      <c r="HEU197" s="7"/>
      <c r="HEV197" s="7"/>
      <c r="HEW197" s="7"/>
      <c r="HEX197" s="7"/>
      <c r="HEY197" s="7"/>
      <c r="HEZ197" s="7"/>
      <c r="HFA197" s="7"/>
      <c r="HFB197" s="7"/>
      <c r="HFC197" s="7"/>
      <c r="HFD197" s="7"/>
      <c r="HFE197" s="7"/>
      <c r="HFF197" s="7"/>
      <c r="HFG197" s="7"/>
      <c r="HFH197" s="7"/>
      <c r="HFI197" s="7"/>
      <c r="HFJ197" s="7"/>
      <c r="HFK197" s="7"/>
      <c r="HFL197" s="7"/>
      <c r="HFM197" s="7"/>
      <c r="HFN197" s="7"/>
      <c r="HFO197" s="7"/>
      <c r="HFP197" s="7"/>
      <c r="HFQ197" s="7"/>
      <c r="HFR197" s="7"/>
      <c r="HFS197" s="7"/>
      <c r="HFT197" s="7"/>
      <c r="HFU197" s="7"/>
      <c r="HFV197" s="7"/>
      <c r="HFW197" s="7"/>
      <c r="HFX197" s="7"/>
      <c r="HFY197" s="7"/>
      <c r="HFZ197" s="7"/>
      <c r="HGA197" s="7"/>
      <c r="HGB197" s="7"/>
      <c r="HGC197" s="7"/>
      <c r="HGD197" s="7"/>
      <c r="HGE197" s="7"/>
      <c r="HGF197" s="7"/>
      <c r="HGG197" s="7"/>
      <c r="HGH197" s="7"/>
      <c r="HGI197" s="7"/>
      <c r="HGJ197" s="7"/>
      <c r="HGK197" s="7"/>
      <c r="HGL197" s="7"/>
      <c r="HGM197" s="7"/>
      <c r="HGN197" s="7"/>
      <c r="HGO197" s="7"/>
      <c r="HGP197" s="7"/>
      <c r="HGQ197" s="7"/>
      <c r="HGR197" s="7"/>
      <c r="HGS197" s="7"/>
      <c r="HGT197" s="7"/>
      <c r="HGU197" s="7"/>
      <c r="HGV197" s="7"/>
      <c r="HGW197" s="7"/>
      <c r="HGX197" s="7"/>
      <c r="HGY197" s="7"/>
      <c r="HGZ197" s="7"/>
      <c r="HHA197" s="7"/>
      <c r="HHB197" s="7"/>
      <c r="HHC197" s="7"/>
      <c r="HHD197" s="7"/>
      <c r="HHE197" s="7"/>
      <c r="HHF197" s="7"/>
      <c r="HHG197" s="7"/>
      <c r="HHH197" s="7"/>
      <c r="HHI197" s="7"/>
      <c r="HHJ197" s="7"/>
      <c r="HHK197" s="7"/>
      <c r="HHL197" s="7"/>
      <c r="HHM197" s="7"/>
      <c r="HHN197" s="7"/>
      <c r="HHO197" s="7"/>
      <c r="HHP197" s="7"/>
      <c r="HHQ197" s="7"/>
      <c r="HHR197" s="7"/>
      <c r="HHS197" s="7"/>
      <c r="HHT197" s="7"/>
      <c r="HHU197" s="7"/>
      <c r="HHV197" s="7"/>
      <c r="HHW197" s="7"/>
      <c r="HHX197" s="7"/>
      <c r="HHY197" s="7"/>
      <c r="HHZ197" s="7"/>
      <c r="HIA197" s="7"/>
      <c r="HIB197" s="7"/>
      <c r="HIC197" s="7"/>
      <c r="HID197" s="7"/>
      <c r="HIE197" s="7"/>
      <c r="HIF197" s="7"/>
      <c r="HIG197" s="7"/>
      <c r="HIH197" s="7"/>
      <c r="HII197" s="7"/>
      <c r="HIJ197" s="7"/>
      <c r="HIK197" s="7"/>
      <c r="HIL197" s="7"/>
      <c r="HIM197" s="7"/>
      <c r="HIN197" s="7"/>
      <c r="HIO197" s="7"/>
      <c r="HIP197" s="7"/>
      <c r="HIQ197" s="7"/>
      <c r="HIR197" s="7"/>
      <c r="HIS197" s="7"/>
      <c r="HIT197" s="7"/>
      <c r="HIU197" s="7"/>
      <c r="HIV197" s="7"/>
      <c r="HIW197" s="7"/>
      <c r="HIX197" s="7"/>
      <c r="HIY197" s="7"/>
      <c r="HIZ197" s="7"/>
      <c r="HJA197" s="7"/>
      <c r="HJB197" s="7"/>
      <c r="HJC197" s="7"/>
      <c r="HJD197" s="7"/>
      <c r="HJE197" s="7"/>
      <c r="HJF197" s="7"/>
      <c r="HJG197" s="7"/>
      <c r="HJH197" s="7"/>
      <c r="HJI197" s="7"/>
      <c r="HJJ197" s="7"/>
      <c r="HJK197" s="7"/>
      <c r="HJL197" s="7"/>
      <c r="HJM197" s="7"/>
      <c r="HJN197" s="7"/>
      <c r="HJO197" s="7"/>
      <c r="HJP197" s="7"/>
      <c r="HJQ197" s="7"/>
      <c r="HJR197" s="7"/>
      <c r="HJS197" s="7"/>
      <c r="HJT197" s="7"/>
      <c r="HJU197" s="7"/>
      <c r="HJV197" s="7"/>
      <c r="HJW197" s="7"/>
      <c r="HJX197" s="7"/>
      <c r="HJY197" s="7"/>
      <c r="HJZ197" s="7"/>
      <c r="HKA197" s="7"/>
      <c r="HKB197" s="7"/>
      <c r="HKC197" s="7"/>
      <c r="HKD197" s="7"/>
      <c r="HKE197" s="7"/>
      <c r="HKF197" s="7"/>
      <c r="HKG197" s="7"/>
      <c r="HKH197" s="7"/>
      <c r="HKI197" s="7"/>
      <c r="HKJ197" s="7"/>
      <c r="HKK197" s="7"/>
      <c r="HKL197" s="7"/>
      <c r="HKM197" s="7"/>
      <c r="HKN197" s="7"/>
      <c r="HKO197" s="7"/>
      <c r="HKP197" s="7"/>
      <c r="HKQ197" s="7"/>
      <c r="HKR197" s="7"/>
      <c r="HKS197" s="7"/>
      <c r="HKT197" s="7"/>
      <c r="HKU197" s="7"/>
      <c r="HKV197" s="7"/>
      <c r="HKW197" s="7"/>
      <c r="HKX197" s="7"/>
      <c r="HKY197" s="7"/>
      <c r="HKZ197" s="7"/>
      <c r="HLA197" s="7"/>
      <c r="HLB197" s="7"/>
      <c r="HLC197" s="7"/>
      <c r="HLD197" s="7"/>
      <c r="HLE197" s="7"/>
      <c r="HLF197" s="7"/>
      <c r="HLG197" s="7"/>
      <c r="HLH197" s="7"/>
      <c r="HLI197" s="7"/>
      <c r="HLJ197" s="7"/>
      <c r="HLK197" s="7"/>
      <c r="HLL197" s="7"/>
      <c r="HLM197" s="7"/>
      <c r="HLN197" s="7"/>
      <c r="HLO197" s="7"/>
      <c r="HLP197" s="7"/>
      <c r="HLQ197" s="7"/>
      <c r="HLR197" s="7"/>
      <c r="HLS197" s="7"/>
      <c r="HLT197" s="7"/>
      <c r="HLU197" s="7"/>
      <c r="HLV197" s="7"/>
      <c r="HLW197" s="7"/>
      <c r="HLX197" s="7"/>
      <c r="HLY197" s="7"/>
      <c r="HLZ197" s="7"/>
      <c r="HMA197" s="7"/>
      <c r="HMB197" s="7"/>
      <c r="HMC197" s="7"/>
      <c r="HMD197" s="7"/>
      <c r="HME197" s="7"/>
      <c r="HMF197" s="7"/>
      <c r="HMG197" s="7"/>
      <c r="HMH197" s="7"/>
      <c r="HMI197" s="7"/>
      <c r="HMJ197" s="7"/>
      <c r="HMK197" s="7"/>
      <c r="HML197" s="7"/>
      <c r="HMM197" s="7"/>
      <c r="HMN197" s="7"/>
      <c r="HMO197" s="7"/>
      <c r="HMP197" s="7"/>
      <c r="HMQ197" s="7"/>
      <c r="HMR197" s="7"/>
      <c r="HMS197" s="7"/>
      <c r="HMT197" s="7"/>
      <c r="HMU197" s="7"/>
      <c r="HMV197" s="7"/>
      <c r="HMW197" s="7"/>
      <c r="HMX197" s="7"/>
      <c r="HMY197" s="7"/>
      <c r="HMZ197" s="7"/>
      <c r="HNA197" s="7"/>
      <c r="HNB197" s="7"/>
      <c r="HNC197" s="7"/>
      <c r="HND197" s="7"/>
      <c r="HNE197" s="7"/>
      <c r="HNF197" s="7"/>
      <c r="HNG197" s="7"/>
      <c r="HNH197" s="7"/>
      <c r="HNI197" s="7"/>
      <c r="HNJ197" s="7"/>
      <c r="HNK197" s="7"/>
      <c r="HNL197" s="7"/>
      <c r="HNM197" s="7"/>
      <c r="HNN197" s="7"/>
      <c r="HNO197" s="7"/>
      <c r="HNP197" s="7"/>
      <c r="HNQ197" s="7"/>
      <c r="HNR197" s="7"/>
      <c r="HNS197" s="7"/>
      <c r="HNT197" s="7"/>
      <c r="HNU197" s="7"/>
      <c r="HNV197" s="7"/>
      <c r="HNW197" s="7"/>
      <c r="HNX197" s="7"/>
      <c r="HNY197" s="7"/>
      <c r="HNZ197" s="7"/>
      <c r="HOA197" s="7"/>
      <c r="HOB197" s="7"/>
      <c r="HOC197" s="7"/>
      <c r="HOD197" s="7"/>
      <c r="HOE197" s="7"/>
      <c r="HOF197" s="7"/>
      <c r="HOG197" s="7"/>
      <c r="HOH197" s="7"/>
      <c r="HOI197" s="7"/>
      <c r="HOJ197" s="7"/>
      <c r="HOK197" s="7"/>
      <c r="HOL197" s="7"/>
      <c r="HOM197" s="7"/>
      <c r="HON197" s="7"/>
      <c r="HOO197" s="7"/>
      <c r="HOP197" s="7"/>
      <c r="HOQ197" s="7"/>
      <c r="HOR197" s="7"/>
      <c r="HOS197" s="7"/>
      <c r="HOT197" s="7"/>
      <c r="HOU197" s="7"/>
      <c r="HOV197" s="7"/>
      <c r="HOW197" s="7"/>
      <c r="HOX197" s="7"/>
      <c r="HOY197" s="7"/>
      <c r="HOZ197" s="7"/>
      <c r="HPA197" s="7"/>
      <c r="HPB197" s="7"/>
      <c r="HPC197" s="7"/>
      <c r="HPD197" s="7"/>
      <c r="HPE197" s="7"/>
      <c r="HPF197" s="7"/>
      <c r="HPG197" s="7"/>
      <c r="HPH197" s="7"/>
      <c r="HPI197" s="7"/>
      <c r="HPJ197" s="7"/>
      <c r="HPK197" s="7"/>
      <c r="HPL197" s="7"/>
      <c r="HPM197" s="7"/>
      <c r="HPN197" s="7"/>
      <c r="HPO197" s="7"/>
      <c r="HPP197" s="7"/>
      <c r="HPQ197" s="7"/>
      <c r="HPR197" s="7"/>
      <c r="HPS197" s="7"/>
      <c r="HPT197" s="7"/>
      <c r="HPU197" s="7"/>
      <c r="HPV197" s="7"/>
      <c r="HPW197" s="7"/>
      <c r="HPX197" s="7"/>
      <c r="HPY197" s="7"/>
      <c r="HPZ197" s="7"/>
      <c r="HQA197" s="7"/>
      <c r="HQB197" s="7"/>
      <c r="HQC197" s="7"/>
      <c r="HQD197" s="7"/>
      <c r="HQE197" s="7"/>
      <c r="HQF197" s="7"/>
      <c r="HQG197" s="7"/>
      <c r="HQH197" s="7"/>
      <c r="HQI197" s="7"/>
      <c r="HQJ197" s="7"/>
      <c r="HQK197" s="7"/>
      <c r="HQL197" s="7"/>
      <c r="HQM197" s="7"/>
      <c r="HQN197" s="7"/>
      <c r="HQO197" s="7"/>
      <c r="HQP197" s="7"/>
      <c r="HQQ197" s="7"/>
      <c r="HQR197" s="7"/>
      <c r="HQS197" s="7"/>
      <c r="HQT197" s="7"/>
      <c r="HQU197" s="7"/>
      <c r="HQV197" s="7"/>
      <c r="HQW197" s="7"/>
      <c r="HQX197" s="7"/>
      <c r="HQY197" s="7"/>
      <c r="HQZ197" s="7"/>
      <c r="HRA197" s="7"/>
      <c r="HRB197" s="7"/>
      <c r="HRC197" s="7"/>
      <c r="HRD197" s="7"/>
      <c r="HRE197" s="7"/>
      <c r="HRF197" s="7"/>
      <c r="HRG197" s="7"/>
      <c r="HRH197" s="7"/>
      <c r="HRI197" s="7"/>
      <c r="HRJ197" s="7"/>
      <c r="HRK197" s="7"/>
      <c r="HRL197" s="7"/>
      <c r="HRM197" s="7"/>
      <c r="HRN197" s="7"/>
      <c r="HRO197" s="7"/>
      <c r="HRP197" s="7"/>
      <c r="HRQ197" s="7"/>
      <c r="HRR197" s="7"/>
      <c r="HRS197" s="7"/>
      <c r="HRT197" s="7"/>
      <c r="HRU197" s="7"/>
      <c r="HRV197" s="7"/>
      <c r="HRW197" s="7"/>
      <c r="HRX197" s="7"/>
      <c r="HRY197" s="7"/>
      <c r="HRZ197" s="7"/>
      <c r="HSA197" s="7"/>
      <c r="HSB197" s="7"/>
      <c r="HSC197" s="7"/>
      <c r="HSD197" s="7"/>
      <c r="HSE197" s="7"/>
      <c r="HSF197" s="7"/>
      <c r="HSG197" s="7"/>
      <c r="HSH197" s="7"/>
      <c r="HSI197" s="7"/>
      <c r="HSJ197" s="7"/>
      <c r="HSK197" s="7"/>
      <c r="HSL197" s="7"/>
      <c r="HSM197" s="7"/>
      <c r="HSN197" s="7"/>
      <c r="HSO197" s="7"/>
      <c r="HSP197" s="7"/>
      <c r="HSQ197" s="7"/>
      <c r="HSR197" s="7"/>
      <c r="HSS197" s="7"/>
      <c r="HST197" s="7"/>
      <c r="HSU197" s="7"/>
      <c r="HSV197" s="7"/>
      <c r="HSW197" s="7"/>
      <c r="HSX197" s="7"/>
      <c r="HSY197" s="7"/>
      <c r="HSZ197" s="7"/>
      <c r="HTA197" s="7"/>
      <c r="HTB197" s="7"/>
      <c r="HTC197" s="7"/>
      <c r="HTD197" s="7"/>
      <c r="HTE197" s="7"/>
      <c r="HTF197" s="7"/>
      <c r="HTG197" s="7"/>
      <c r="HTH197" s="7"/>
      <c r="HTI197" s="7"/>
      <c r="HTJ197" s="7"/>
      <c r="HTK197" s="7"/>
      <c r="HTL197" s="7"/>
      <c r="HTM197" s="7"/>
      <c r="HTN197" s="7"/>
      <c r="HTO197" s="7"/>
      <c r="HTP197" s="7"/>
      <c r="HTQ197" s="7"/>
      <c r="HTR197" s="7"/>
      <c r="HTS197" s="7"/>
      <c r="HTT197" s="7"/>
      <c r="HTU197" s="7"/>
      <c r="HTV197" s="7"/>
      <c r="HTW197" s="7"/>
      <c r="HTX197" s="7"/>
      <c r="HTY197" s="7"/>
      <c r="HTZ197" s="7"/>
      <c r="HUA197" s="7"/>
      <c r="HUB197" s="7"/>
      <c r="HUC197" s="7"/>
      <c r="HUD197" s="7"/>
      <c r="HUE197" s="7"/>
      <c r="HUF197" s="7"/>
      <c r="HUG197" s="7"/>
      <c r="HUH197" s="7"/>
      <c r="HUI197" s="7"/>
      <c r="HUJ197" s="7"/>
      <c r="HUK197" s="7"/>
      <c r="HUL197" s="7"/>
      <c r="HUM197" s="7"/>
      <c r="HUN197" s="7"/>
      <c r="HUO197" s="7"/>
      <c r="HUP197" s="7"/>
      <c r="HUQ197" s="7"/>
      <c r="HUR197" s="7"/>
      <c r="HUS197" s="7"/>
      <c r="HUT197" s="7"/>
      <c r="HUU197" s="7"/>
      <c r="HUV197" s="7"/>
      <c r="HUW197" s="7"/>
      <c r="HUX197" s="7"/>
      <c r="HUY197" s="7"/>
      <c r="HUZ197" s="7"/>
      <c r="HVA197" s="7"/>
      <c r="HVB197" s="7"/>
      <c r="HVC197" s="7"/>
      <c r="HVD197" s="7"/>
      <c r="HVE197" s="7"/>
      <c r="HVF197" s="7"/>
      <c r="HVG197" s="7"/>
      <c r="HVH197" s="7"/>
      <c r="HVI197" s="7"/>
      <c r="HVJ197" s="7"/>
      <c r="HVK197" s="7"/>
      <c r="HVL197" s="7"/>
      <c r="HVM197" s="7"/>
      <c r="HVN197" s="7"/>
      <c r="HVO197" s="7"/>
      <c r="HVP197" s="7"/>
      <c r="HVQ197" s="7"/>
      <c r="HVR197" s="7"/>
      <c r="HVS197" s="7"/>
      <c r="HVT197" s="7"/>
      <c r="HVU197" s="7"/>
      <c r="HVV197" s="7"/>
      <c r="HVW197" s="7"/>
      <c r="HVX197" s="7"/>
      <c r="HVY197" s="7"/>
      <c r="HVZ197" s="7"/>
      <c r="HWA197" s="7"/>
      <c r="HWB197" s="7"/>
      <c r="HWC197" s="7"/>
      <c r="HWD197" s="7"/>
      <c r="HWE197" s="7"/>
      <c r="HWF197" s="7"/>
      <c r="HWG197" s="7"/>
      <c r="HWH197" s="7"/>
      <c r="HWI197" s="7"/>
      <c r="HWJ197" s="7"/>
      <c r="HWK197" s="7"/>
      <c r="HWL197" s="7"/>
      <c r="HWM197" s="7"/>
      <c r="HWN197" s="7"/>
      <c r="HWO197" s="7"/>
      <c r="HWP197" s="7"/>
      <c r="HWQ197" s="7"/>
      <c r="HWR197" s="7"/>
      <c r="HWS197" s="7"/>
      <c r="HWT197" s="7"/>
      <c r="HWU197" s="7"/>
      <c r="HWV197" s="7"/>
      <c r="HWW197" s="7"/>
      <c r="HWX197" s="7"/>
      <c r="HWY197" s="7"/>
      <c r="HWZ197" s="7"/>
      <c r="HXA197" s="7"/>
      <c r="HXB197" s="7"/>
      <c r="HXC197" s="7"/>
      <c r="HXD197" s="7"/>
      <c r="HXE197" s="7"/>
      <c r="HXF197" s="7"/>
      <c r="HXG197" s="7"/>
      <c r="HXH197" s="7"/>
      <c r="HXI197" s="7"/>
      <c r="HXJ197" s="7"/>
      <c r="HXK197" s="7"/>
      <c r="HXL197" s="7"/>
      <c r="HXM197" s="7"/>
      <c r="HXN197" s="7"/>
      <c r="HXO197" s="7"/>
      <c r="HXP197" s="7"/>
      <c r="HXQ197" s="7"/>
      <c r="HXR197" s="7"/>
      <c r="HXS197" s="7"/>
      <c r="HXT197" s="7"/>
      <c r="HXU197" s="7"/>
      <c r="HXV197" s="7"/>
      <c r="HXW197" s="7"/>
      <c r="HXX197" s="7"/>
      <c r="HXY197" s="7"/>
      <c r="HXZ197" s="7"/>
      <c r="HYA197" s="7"/>
      <c r="HYB197" s="7"/>
      <c r="HYC197" s="7"/>
      <c r="HYD197" s="7"/>
      <c r="HYE197" s="7"/>
      <c r="HYF197" s="7"/>
      <c r="HYG197" s="7"/>
      <c r="HYH197" s="7"/>
      <c r="HYI197" s="7"/>
      <c r="HYJ197" s="7"/>
      <c r="HYK197" s="7"/>
      <c r="HYL197" s="7"/>
      <c r="HYM197" s="7"/>
      <c r="HYN197" s="7"/>
      <c r="HYO197" s="7"/>
      <c r="HYP197" s="7"/>
      <c r="HYQ197" s="7"/>
      <c r="HYR197" s="7"/>
      <c r="HYS197" s="7"/>
      <c r="HYT197" s="7"/>
      <c r="HYU197" s="7"/>
      <c r="HYV197" s="7"/>
      <c r="HYW197" s="7"/>
      <c r="HYX197" s="7"/>
      <c r="HYY197" s="7"/>
      <c r="HYZ197" s="7"/>
      <c r="HZA197" s="7"/>
      <c r="HZB197" s="7"/>
      <c r="HZC197" s="7"/>
      <c r="HZD197" s="7"/>
      <c r="HZE197" s="7"/>
      <c r="HZF197" s="7"/>
      <c r="HZG197" s="7"/>
      <c r="HZH197" s="7"/>
      <c r="HZI197" s="7"/>
      <c r="HZJ197" s="7"/>
      <c r="HZK197" s="7"/>
      <c r="HZL197" s="7"/>
      <c r="HZM197" s="7"/>
      <c r="HZN197" s="7"/>
      <c r="HZO197" s="7"/>
      <c r="HZP197" s="7"/>
      <c r="HZQ197" s="7"/>
      <c r="HZR197" s="7"/>
      <c r="HZS197" s="7"/>
      <c r="HZT197" s="7"/>
      <c r="HZU197" s="7"/>
      <c r="HZV197" s="7"/>
      <c r="HZW197" s="7"/>
      <c r="HZX197" s="7"/>
      <c r="HZY197" s="7"/>
      <c r="HZZ197" s="7"/>
      <c r="IAA197" s="7"/>
      <c r="IAB197" s="7"/>
      <c r="IAC197" s="7"/>
      <c r="IAD197" s="7"/>
      <c r="IAE197" s="7"/>
      <c r="IAF197" s="7"/>
      <c r="IAG197" s="7"/>
      <c r="IAH197" s="7"/>
      <c r="IAI197" s="7"/>
      <c r="IAJ197" s="7"/>
      <c r="IAK197" s="7"/>
      <c r="IAL197" s="7"/>
      <c r="IAM197" s="7"/>
      <c r="IAN197" s="7"/>
      <c r="IAO197" s="7"/>
      <c r="IAP197" s="7"/>
      <c r="IAQ197" s="7"/>
      <c r="IAR197" s="7"/>
      <c r="IAS197" s="7"/>
      <c r="IAT197" s="7"/>
      <c r="IAU197" s="7"/>
      <c r="IAV197" s="7"/>
      <c r="IAW197" s="7"/>
      <c r="IAX197" s="7"/>
      <c r="IAY197" s="7"/>
      <c r="IAZ197" s="7"/>
      <c r="IBA197" s="7"/>
      <c r="IBB197" s="7"/>
      <c r="IBC197" s="7"/>
      <c r="IBD197" s="7"/>
      <c r="IBE197" s="7"/>
      <c r="IBF197" s="7"/>
      <c r="IBG197" s="7"/>
      <c r="IBH197" s="7"/>
      <c r="IBI197" s="7"/>
      <c r="IBJ197" s="7"/>
      <c r="IBK197" s="7"/>
      <c r="IBL197" s="7"/>
      <c r="IBM197" s="7"/>
      <c r="IBN197" s="7"/>
      <c r="IBO197" s="7"/>
      <c r="IBP197" s="7"/>
      <c r="IBQ197" s="7"/>
      <c r="IBR197" s="7"/>
      <c r="IBS197" s="7"/>
      <c r="IBT197" s="7"/>
      <c r="IBU197" s="7"/>
      <c r="IBV197" s="7"/>
      <c r="IBW197" s="7"/>
      <c r="IBX197" s="7"/>
      <c r="IBY197" s="7"/>
      <c r="IBZ197" s="7"/>
      <c r="ICA197" s="7"/>
      <c r="ICB197" s="7"/>
      <c r="ICC197" s="7"/>
      <c r="ICD197" s="7"/>
      <c r="ICE197" s="7"/>
      <c r="ICF197" s="7"/>
      <c r="ICG197" s="7"/>
      <c r="ICH197" s="7"/>
      <c r="ICI197" s="7"/>
      <c r="ICJ197" s="7"/>
      <c r="ICK197" s="7"/>
      <c r="ICL197" s="7"/>
      <c r="ICM197" s="7"/>
      <c r="ICN197" s="7"/>
      <c r="ICO197" s="7"/>
      <c r="ICP197" s="7"/>
      <c r="ICQ197" s="7"/>
      <c r="ICR197" s="7"/>
      <c r="ICS197" s="7"/>
      <c r="ICT197" s="7"/>
      <c r="ICU197" s="7"/>
      <c r="ICV197" s="7"/>
      <c r="ICW197" s="7"/>
      <c r="ICX197" s="7"/>
      <c r="ICY197" s="7"/>
      <c r="ICZ197" s="7"/>
      <c r="IDA197" s="7"/>
      <c r="IDB197" s="7"/>
      <c r="IDC197" s="7"/>
      <c r="IDD197" s="7"/>
      <c r="IDE197" s="7"/>
      <c r="IDF197" s="7"/>
      <c r="IDG197" s="7"/>
      <c r="IDH197" s="7"/>
      <c r="IDI197" s="7"/>
      <c r="IDJ197" s="7"/>
      <c r="IDK197" s="7"/>
      <c r="IDL197" s="7"/>
      <c r="IDM197" s="7"/>
      <c r="IDN197" s="7"/>
      <c r="IDO197" s="7"/>
      <c r="IDP197" s="7"/>
      <c r="IDQ197" s="7"/>
      <c r="IDR197" s="7"/>
      <c r="IDS197" s="7"/>
      <c r="IDT197" s="7"/>
      <c r="IDU197" s="7"/>
      <c r="IDV197" s="7"/>
      <c r="IDW197" s="7"/>
      <c r="IDX197" s="7"/>
      <c r="IDY197" s="7"/>
      <c r="IDZ197" s="7"/>
      <c r="IEA197" s="7"/>
      <c r="IEB197" s="7"/>
      <c r="IEC197" s="7"/>
      <c r="IED197" s="7"/>
      <c r="IEE197" s="7"/>
      <c r="IEF197" s="7"/>
      <c r="IEG197" s="7"/>
      <c r="IEH197" s="7"/>
      <c r="IEI197" s="7"/>
      <c r="IEJ197" s="7"/>
      <c r="IEK197" s="7"/>
      <c r="IEL197" s="7"/>
      <c r="IEM197" s="7"/>
      <c r="IEN197" s="7"/>
      <c r="IEO197" s="7"/>
      <c r="IEP197" s="7"/>
      <c r="IEQ197" s="7"/>
      <c r="IER197" s="7"/>
      <c r="IES197" s="7"/>
      <c r="IET197" s="7"/>
      <c r="IEU197" s="7"/>
      <c r="IEV197" s="7"/>
      <c r="IEW197" s="7"/>
      <c r="IEX197" s="7"/>
      <c r="IEY197" s="7"/>
      <c r="IEZ197" s="7"/>
      <c r="IFA197" s="7"/>
      <c r="IFB197" s="7"/>
      <c r="IFC197" s="7"/>
      <c r="IFD197" s="7"/>
      <c r="IFE197" s="7"/>
      <c r="IFF197" s="7"/>
      <c r="IFG197" s="7"/>
      <c r="IFH197" s="7"/>
      <c r="IFI197" s="7"/>
      <c r="IFJ197" s="7"/>
      <c r="IFK197" s="7"/>
      <c r="IFL197" s="7"/>
      <c r="IFM197" s="7"/>
      <c r="IFN197" s="7"/>
      <c r="IFO197" s="7"/>
      <c r="IFP197" s="7"/>
      <c r="IFQ197" s="7"/>
      <c r="IFR197" s="7"/>
      <c r="IFS197" s="7"/>
      <c r="IFT197" s="7"/>
      <c r="IFU197" s="7"/>
      <c r="IFV197" s="7"/>
      <c r="IFW197" s="7"/>
      <c r="IFX197" s="7"/>
      <c r="IFY197" s="7"/>
      <c r="IFZ197" s="7"/>
      <c r="IGA197" s="7"/>
      <c r="IGB197" s="7"/>
      <c r="IGC197" s="7"/>
      <c r="IGD197" s="7"/>
      <c r="IGE197" s="7"/>
      <c r="IGF197" s="7"/>
      <c r="IGG197" s="7"/>
      <c r="IGH197" s="7"/>
      <c r="IGI197" s="7"/>
      <c r="IGJ197" s="7"/>
      <c r="IGK197" s="7"/>
      <c r="IGL197" s="7"/>
      <c r="IGM197" s="7"/>
      <c r="IGN197" s="7"/>
      <c r="IGO197" s="7"/>
      <c r="IGP197" s="7"/>
      <c r="IGQ197" s="7"/>
      <c r="IGR197" s="7"/>
      <c r="IGS197" s="7"/>
      <c r="IGT197" s="7"/>
      <c r="IGU197" s="7"/>
      <c r="IGV197" s="7"/>
      <c r="IGW197" s="7"/>
      <c r="IGX197" s="7"/>
      <c r="IGY197" s="7"/>
      <c r="IGZ197" s="7"/>
      <c r="IHA197" s="7"/>
      <c r="IHB197" s="7"/>
      <c r="IHC197" s="7"/>
      <c r="IHD197" s="7"/>
      <c r="IHE197" s="7"/>
      <c r="IHF197" s="7"/>
      <c r="IHG197" s="7"/>
      <c r="IHH197" s="7"/>
      <c r="IHI197" s="7"/>
      <c r="IHJ197" s="7"/>
      <c r="IHK197" s="7"/>
      <c r="IHL197" s="7"/>
      <c r="IHM197" s="7"/>
      <c r="IHN197" s="7"/>
      <c r="IHO197" s="7"/>
      <c r="IHP197" s="7"/>
      <c r="IHQ197" s="7"/>
      <c r="IHR197" s="7"/>
      <c r="IHS197" s="7"/>
      <c r="IHT197" s="7"/>
      <c r="IHU197" s="7"/>
      <c r="IHV197" s="7"/>
      <c r="IHW197" s="7"/>
      <c r="IHX197" s="7"/>
      <c r="IHY197" s="7"/>
      <c r="IHZ197" s="7"/>
      <c r="IIA197" s="7"/>
      <c r="IIB197" s="7"/>
      <c r="IIC197" s="7"/>
      <c r="IID197" s="7"/>
      <c r="IIE197" s="7"/>
      <c r="IIF197" s="7"/>
      <c r="IIG197" s="7"/>
      <c r="IIH197" s="7"/>
      <c r="III197" s="7"/>
      <c r="IIJ197" s="7"/>
      <c r="IIK197" s="7"/>
      <c r="IIL197" s="7"/>
      <c r="IIM197" s="7"/>
      <c r="IIN197" s="7"/>
      <c r="IIO197" s="7"/>
      <c r="IIP197" s="7"/>
      <c r="IIQ197" s="7"/>
      <c r="IIR197" s="7"/>
      <c r="IIS197" s="7"/>
      <c r="IIT197" s="7"/>
      <c r="IIU197" s="7"/>
      <c r="IIV197" s="7"/>
      <c r="IIW197" s="7"/>
      <c r="IIX197" s="7"/>
      <c r="IIY197" s="7"/>
      <c r="IIZ197" s="7"/>
      <c r="IJA197" s="7"/>
      <c r="IJB197" s="7"/>
      <c r="IJC197" s="7"/>
      <c r="IJD197" s="7"/>
      <c r="IJE197" s="7"/>
      <c r="IJF197" s="7"/>
      <c r="IJG197" s="7"/>
      <c r="IJH197" s="7"/>
      <c r="IJI197" s="7"/>
      <c r="IJJ197" s="7"/>
      <c r="IJK197" s="7"/>
      <c r="IJL197" s="7"/>
      <c r="IJM197" s="7"/>
      <c r="IJN197" s="7"/>
      <c r="IJO197" s="7"/>
      <c r="IJP197" s="7"/>
      <c r="IJQ197" s="7"/>
      <c r="IJR197" s="7"/>
      <c r="IJS197" s="7"/>
      <c r="IJT197" s="7"/>
      <c r="IJU197" s="7"/>
      <c r="IJV197" s="7"/>
      <c r="IJW197" s="7"/>
      <c r="IJX197" s="7"/>
      <c r="IJY197" s="7"/>
      <c r="IJZ197" s="7"/>
      <c r="IKA197" s="7"/>
      <c r="IKB197" s="7"/>
      <c r="IKC197" s="7"/>
      <c r="IKD197" s="7"/>
      <c r="IKE197" s="7"/>
      <c r="IKF197" s="7"/>
      <c r="IKG197" s="7"/>
      <c r="IKH197" s="7"/>
      <c r="IKI197" s="7"/>
      <c r="IKJ197" s="7"/>
      <c r="IKK197" s="7"/>
      <c r="IKL197" s="7"/>
      <c r="IKM197" s="7"/>
      <c r="IKN197" s="7"/>
      <c r="IKO197" s="7"/>
      <c r="IKP197" s="7"/>
      <c r="IKQ197" s="7"/>
      <c r="IKR197" s="7"/>
      <c r="IKS197" s="7"/>
      <c r="IKT197" s="7"/>
      <c r="IKU197" s="7"/>
      <c r="IKV197" s="7"/>
      <c r="IKW197" s="7"/>
      <c r="IKX197" s="7"/>
      <c r="IKY197" s="7"/>
      <c r="IKZ197" s="7"/>
      <c r="ILA197" s="7"/>
      <c r="ILB197" s="7"/>
      <c r="ILC197" s="7"/>
      <c r="ILD197" s="7"/>
      <c r="ILE197" s="7"/>
      <c r="ILF197" s="7"/>
      <c r="ILG197" s="7"/>
      <c r="ILH197" s="7"/>
      <c r="ILI197" s="7"/>
      <c r="ILJ197" s="7"/>
      <c r="ILK197" s="7"/>
      <c r="ILL197" s="7"/>
      <c r="ILM197" s="7"/>
      <c r="ILN197" s="7"/>
      <c r="ILO197" s="7"/>
      <c r="ILP197" s="7"/>
      <c r="ILQ197" s="7"/>
      <c r="ILR197" s="7"/>
      <c r="ILS197" s="7"/>
      <c r="ILT197" s="7"/>
      <c r="ILU197" s="7"/>
      <c r="ILV197" s="7"/>
      <c r="ILW197" s="7"/>
      <c r="ILX197" s="7"/>
      <c r="ILY197" s="7"/>
      <c r="ILZ197" s="7"/>
      <c r="IMA197" s="7"/>
      <c r="IMB197" s="7"/>
      <c r="IMC197" s="7"/>
      <c r="IMD197" s="7"/>
      <c r="IME197" s="7"/>
      <c r="IMF197" s="7"/>
      <c r="IMG197" s="7"/>
      <c r="IMH197" s="7"/>
      <c r="IMI197" s="7"/>
      <c r="IMJ197" s="7"/>
      <c r="IMK197" s="7"/>
      <c r="IML197" s="7"/>
      <c r="IMM197" s="7"/>
      <c r="IMN197" s="7"/>
      <c r="IMO197" s="7"/>
      <c r="IMP197" s="7"/>
      <c r="IMQ197" s="7"/>
      <c r="IMR197" s="7"/>
      <c r="IMS197" s="7"/>
      <c r="IMT197" s="7"/>
      <c r="IMU197" s="7"/>
      <c r="IMV197" s="7"/>
      <c r="IMW197" s="7"/>
      <c r="IMX197" s="7"/>
      <c r="IMY197" s="7"/>
      <c r="IMZ197" s="7"/>
      <c r="INA197" s="7"/>
      <c r="INB197" s="7"/>
      <c r="INC197" s="7"/>
      <c r="IND197" s="7"/>
      <c r="INE197" s="7"/>
      <c r="INF197" s="7"/>
      <c r="ING197" s="7"/>
      <c r="INH197" s="7"/>
      <c r="INI197" s="7"/>
      <c r="INJ197" s="7"/>
      <c r="INK197" s="7"/>
      <c r="INL197" s="7"/>
      <c r="INM197" s="7"/>
      <c r="INN197" s="7"/>
      <c r="INO197" s="7"/>
      <c r="INP197" s="7"/>
      <c r="INQ197" s="7"/>
      <c r="INR197" s="7"/>
      <c r="INS197" s="7"/>
      <c r="INT197" s="7"/>
      <c r="INU197" s="7"/>
      <c r="INV197" s="7"/>
      <c r="INW197" s="7"/>
      <c r="INX197" s="7"/>
      <c r="INY197" s="7"/>
      <c r="INZ197" s="7"/>
      <c r="IOA197" s="7"/>
      <c r="IOB197" s="7"/>
      <c r="IOC197" s="7"/>
      <c r="IOD197" s="7"/>
      <c r="IOE197" s="7"/>
      <c r="IOF197" s="7"/>
      <c r="IOG197" s="7"/>
      <c r="IOH197" s="7"/>
      <c r="IOI197" s="7"/>
      <c r="IOJ197" s="7"/>
      <c r="IOK197" s="7"/>
      <c r="IOL197" s="7"/>
      <c r="IOM197" s="7"/>
      <c r="ION197" s="7"/>
      <c r="IOO197" s="7"/>
      <c r="IOP197" s="7"/>
      <c r="IOQ197" s="7"/>
      <c r="IOR197" s="7"/>
      <c r="IOS197" s="7"/>
      <c r="IOT197" s="7"/>
      <c r="IOU197" s="7"/>
      <c r="IOV197" s="7"/>
      <c r="IOW197" s="7"/>
      <c r="IOX197" s="7"/>
      <c r="IOY197" s="7"/>
      <c r="IOZ197" s="7"/>
      <c r="IPA197" s="7"/>
      <c r="IPB197" s="7"/>
      <c r="IPC197" s="7"/>
      <c r="IPD197" s="7"/>
      <c r="IPE197" s="7"/>
      <c r="IPF197" s="7"/>
      <c r="IPG197" s="7"/>
      <c r="IPH197" s="7"/>
      <c r="IPI197" s="7"/>
      <c r="IPJ197" s="7"/>
      <c r="IPK197" s="7"/>
      <c r="IPL197" s="7"/>
      <c r="IPM197" s="7"/>
      <c r="IPN197" s="7"/>
      <c r="IPO197" s="7"/>
      <c r="IPP197" s="7"/>
      <c r="IPQ197" s="7"/>
      <c r="IPR197" s="7"/>
      <c r="IPS197" s="7"/>
      <c r="IPT197" s="7"/>
      <c r="IPU197" s="7"/>
      <c r="IPV197" s="7"/>
      <c r="IPW197" s="7"/>
      <c r="IPX197" s="7"/>
      <c r="IPY197" s="7"/>
      <c r="IPZ197" s="7"/>
      <c r="IQA197" s="7"/>
      <c r="IQB197" s="7"/>
      <c r="IQC197" s="7"/>
      <c r="IQD197" s="7"/>
      <c r="IQE197" s="7"/>
      <c r="IQF197" s="7"/>
      <c r="IQG197" s="7"/>
      <c r="IQH197" s="7"/>
      <c r="IQI197" s="7"/>
      <c r="IQJ197" s="7"/>
      <c r="IQK197" s="7"/>
      <c r="IQL197" s="7"/>
      <c r="IQM197" s="7"/>
      <c r="IQN197" s="7"/>
      <c r="IQO197" s="7"/>
      <c r="IQP197" s="7"/>
      <c r="IQQ197" s="7"/>
      <c r="IQR197" s="7"/>
      <c r="IQS197" s="7"/>
      <c r="IQT197" s="7"/>
      <c r="IQU197" s="7"/>
      <c r="IQV197" s="7"/>
      <c r="IQW197" s="7"/>
      <c r="IQX197" s="7"/>
      <c r="IQY197" s="7"/>
      <c r="IQZ197" s="7"/>
      <c r="IRA197" s="7"/>
      <c r="IRB197" s="7"/>
      <c r="IRC197" s="7"/>
      <c r="IRD197" s="7"/>
      <c r="IRE197" s="7"/>
      <c r="IRF197" s="7"/>
      <c r="IRG197" s="7"/>
      <c r="IRH197" s="7"/>
      <c r="IRI197" s="7"/>
      <c r="IRJ197" s="7"/>
      <c r="IRK197" s="7"/>
      <c r="IRL197" s="7"/>
      <c r="IRM197" s="7"/>
      <c r="IRN197" s="7"/>
      <c r="IRO197" s="7"/>
      <c r="IRP197" s="7"/>
      <c r="IRQ197" s="7"/>
      <c r="IRR197" s="7"/>
      <c r="IRS197" s="7"/>
      <c r="IRT197" s="7"/>
      <c r="IRU197" s="7"/>
      <c r="IRV197" s="7"/>
      <c r="IRW197" s="7"/>
      <c r="IRX197" s="7"/>
      <c r="IRY197" s="7"/>
      <c r="IRZ197" s="7"/>
      <c r="ISA197" s="7"/>
      <c r="ISB197" s="7"/>
      <c r="ISC197" s="7"/>
      <c r="ISD197" s="7"/>
      <c r="ISE197" s="7"/>
      <c r="ISF197" s="7"/>
      <c r="ISG197" s="7"/>
      <c r="ISH197" s="7"/>
      <c r="ISI197" s="7"/>
      <c r="ISJ197" s="7"/>
      <c r="ISK197" s="7"/>
      <c r="ISL197" s="7"/>
      <c r="ISM197" s="7"/>
      <c r="ISN197" s="7"/>
      <c r="ISO197" s="7"/>
      <c r="ISP197" s="7"/>
      <c r="ISQ197" s="7"/>
      <c r="ISR197" s="7"/>
      <c r="ISS197" s="7"/>
      <c r="IST197" s="7"/>
      <c r="ISU197" s="7"/>
      <c r="ISV197" s="7"/>
      <c r="ISW197" s="7"/>
      <c r="ISX197" s="7"/>
      <c r="ISY197" s="7"/>
      <c r="ISZ197" s="7"/>
      <c r="ITA197" s="7"/>
      <c r="ITB197" s="7"/>
      <c r="ITC197" s="7"/>
      <c r="ITD197" s="7"/>
      <c r="ITE197" s="7"/>
      <c r="ITF197" s="7"/>
      <c r="ITG197" s="7"/>
      <c r="ITH197" s="7"/>
      <c r="ITI197" s="7"/>
      <c r="ITJ197" s="7"/>
      <c r="ITK197" s="7"/>
      <c r="ITL197" s="7"/>
      <c r="ITM197" s="7"/>
      <c r="ITN197" s="7"/>
      <c r="ITO197" s="7"/>
      <c r="ITP197" s="7"/>
      <c r="ITQ197" s="7"/>
      <c r="ITR197" s="7"/>
      <c r="ITS197" s="7"/>
      <c r="ITT197" s="7"/>
      <c r="ITU197" s="7"/>
      <c r="ITV197" s="7"/>
      <c r="ITW197" s="7"/>
      <c r="ITX197" s="7"/>
      <c r="ITY197" s="7"/>
      <c r="ITZ197" s="7"/>
      <c r="IUA197" s="7"/>
      <c r="IUB197" s="7"/>
      <c r="IUC197" s="7"/>
      <c r="IUD197" s="7"/>
      <c r="IUE197" s="7"/>
      <c r="IUF197" s="7"/>
      <c r="IUG197" s="7"/>
      <c r="IUH197" s="7"/>
      <c r="IUI197" s="7"/>
      <c r="IUJ197" s="7"/>
      <c r="IUK197" s="7"/>
      <c r="IUL197" s="7"/>
      <c r="IUM197" s="7"/>
      <c r="IUN197" s="7"/>
      <c r="IUO197" s="7"/>
      <c r="IUP197" s="7"/>
      <c r="IUQ197" s="7"/>
      <c r="IUR197" s="7"/>
      <c r="IUS197" s="7"/>
      <c r="IUT197" s="7"/>
      <c r="IUU197" s="7"/>
      <c r="IUV197" s="7"/>
      <c r="IUW197" s="7"/>
      <c r="IUX197" s="7"/>
      <c r="IUY197" s="7"/>
      <c r="IUZ197" s="7"/>
      <c r="IVA197" s="7"/>
      <c r="IVB197" s="7"/>
      <c r="IVC197" s="7"/>
      <c r="IVD197" s="7"/>
      <c r="IVE197" s="7"/>
      <c r="IVF197" s="7"/>
      <c r="IVG197" s="7"/>
      <c r="IVH197" s="7"/>
      <c r="IVI197" s="7"/>
      <c r="IVJ197" s="7"/>
      <c r="IVK197" s="7"/>
      <c r="IVL197" s="7"/>
      <c r="IVM197" s="7"/>
      <c r="IVN197" s="7"/>
      <c r="IVO197" s="7"/>
      <c r="IVP197" s="7"/>
      <c r="IVQ197" s="7"/>
      <c r="IVR197" s="7"/>
      <c r="IVS197" s="7"/>
      <c r="IVT197" s="7"/>
      <c r="IVU197" s="7"/>
      <c r="IVV197" s="7"/>
      <c r="IVW197" s="7"/>
      <c r="IVX197" s="7"/>
      <c r="IVY197" s="7"/>
      <c r="IVZ197" s="7"/>
      <c r="IWA197" s="7"/>
      <c r="IWB197" s="7"/>
      <c r="IWC197" s="7"/>
      <c r="IWD197" s="7"/>
      <c r="IWE197" s="7"/>
      <c r="IWF197" s="7"/>
      <c r="IWG197" s="7"/>
      <c r="IWH197" s="7"/>
      <c r="IWI197" s="7"/>
      <c r="IWJ197" s="7"/>
      <c r="IWK197" s="7"/>
      <c r="IWL197" s="7"/>
      <c r="IWM197" s="7"/>
      <c r="IWN197" s="7"/>
      <c r="IWO197" s="7"/>
      <c r="IWP197" s="7"/>
      <c r="IWQ197" s="7"/>
      <c r="IWR197" s="7"/>
      <c r="IWS197" s="7"/>
      <c r="IWT197" s="7"/>
      <c r="IWU197" s="7"/>
      <c r="IWV197" s="7"/>
      <c r="IWW197" s="7"/>
      <c r="IWX197" s="7"/>
      <c r="IWY197" s="7"/>
      <c r="IWZ197" s="7"/>
      <c r="IXA197" s="7"/>
      <c r="IXB197" s="7"/>
      <c r="IXC197" s="7"/>
      <c r="IXD197" s="7"/>
      <c r="IXE197" s="7"/>
      <c r="IXF197" s="7"/>
      <c r="IXG197" s="7"/>
      <c r="IXH197" s="7"/>
      <c r="IXI197" s="7"/>
      <c r="IXJ197" s="7"/>
      <c r="IXK197" s="7"/>
      <c r="IXL197" s="7"/>
      <c r="IXM197" s="7"/>
      <c r="IXN197" s="7"/>
      <c r="IXO197" s="7"/>
      <c r="IXP197" s="7"/>
      <c r="IXQ197" s="7"/>
      <c r="IXR197" s="7"/>
      <c r="IXS197" s="7"/>
      <c r="IXT197" s="7"/>
      <c r="IXU197" s="7"/>
      <c r="IXV197" s="7"/>
      <c r="IXW197" s="7"/>
      <c r="IXX197" s="7"/>
      <c r="IXY197" s="7"/>
      <c r="IXZ197" s="7"/>
      <c r="IYA197" s="7"/>
      <c r="IYB197" s="7"/>
      <c r="IYC197" s="7"/>
      <c r="IYD197" s="7"/>
      <c r="IYE197" s="7"/>
      <c r="IYF197" s="7"/>
      <c r="IYG197" s="7"/>
      <c r="IYH197" s="7"/>
      <c r="IYI197" s="7"/>
      <c r="IYJ197" s="7"/>
      <c r="IYK197" s="7"/>
      <c r="IYL197" s="7"/>
      <c r="IYM197" s="7"/>
      <c r="IYN197" s="7"/>
      <c r="IYO197" s="7"/>
      <c r="IYP197" s="7"/>
      <c r="IYQ197" s="7"/>
      <c r="IYR197" s="7"/>
      <c r="IYS197" s="7"/>
      <c r="IYT197" s="7"/>
      <c r="IYU197" s="7"/>
      <c r="IYV197" s="7"/>
      <c r="IYW197" s="7"/>
      <c r="IYX197" s="7"/>
      <c r="IYY197" s="7"/>
      <c r="IYZ197" s="7"/>
      <c r="IZA197" s="7"/>
      <c r="IZB197" s="7"/>
      <c r="IZC197" s="7"/>
      <c r="IZD197" s="7"/>
      <c r="IZE197" s="7"/>
      <c r="IZF197" s="7"/>
      <c r="IZG197" s="7"/>
      <c r="IZH197" s="7"/>
      <c r="IZI197" s="7"/>
      <c r="IZJ197" s="7"/>
      <c r="IZK197" s="7"/>
      <c r="IZL197" s="7"/>
      <c r="IZM197" s="7"/>
      <c r="IZN197" s="7"/>
      <c r="IZO197" s="7"/>
      <c r="IZP197" s="7"/>
      <c r="IZQ197" s="7"/>
      <c r="IZR197" s="7"/>
      <c r="IZS197" s="7"/>
      <c r="IZT197" s="7"/>
      <c r="IZU197" s="7"/>
      <c r="IZV197" s="7"/>
      <c r="IZW197" s="7"/>
      <c r="IZX197" s="7"/>
      <c r="IZY197" s="7"/>
      <c r="IZZ197" s="7"/>
      <c r="JAA197" s="7"/>
      <c r="JAB197" s="7"/>
      <c r="JAC197" s="7"/>
      <c r="JAD197" s="7"/>
      <c r="JAE197" s="7"/>
      <c r="JAF197" s="7"/>
      <c r="JAG197" s="7"/>
      <c r="JAH197" s="7"/>
      <c r="JAI197" s="7"/>
      <c r="JAJ197" s="7"/>
      <c r="JAK197" s="7"/>
      <c r="JAL197" s="7"/>
      <c r="JAM197" s="7"/>
      <c r="JAN197" s="7"/>
      <c r="JAO197" s="7"/>
      <c r="JAP197" s="7"/>
      <c r="JAQ197" s="7"/>
      <c r="JAR197" s="7"/>
      <c r="JAS197" s="7"/>
      <c r="JAT197" s="7"/>
      <c r="JAU197" s="7"/>
      <c r="JAV197" s="7"/>
      <c r="JAW197" s="7"/>
      <c r="JAX197" s="7"/>
      <c r="JAY197" s="7"/>
      <c r="JAZ197" s="7"/>
      <c r="JBA197" s="7"/>
      <c r="JBB197" s="7"/>
      <c r="JBC197" s="7"/>
      <c r="JBD197" s="7"/>
      <c r="JBE197" s="7"/>
      <c r="JBF197" s="7"/>
      <c r="JBG197" s="7"/>
      <c r="JBH197" s="7"/>
      <c r="JBI197" s="7"/>
      <c r="JBJ197" s="7"/>
      <c r="JBK197" s="7"/>
      <c r="JBL197" s="7"/>
      <c r="JBM197" s="7"/>
      <c r="JBN197" s="7"/>
      <c r="JBO197" s="7"/>
      <c r="JBP197" s="7"/>
      <c r="JBQ197" s="7"/>
      <c r="JBR197" s="7"/>
      <c r="JBS197" s="7"/>
      <c r="JBT197" s="7"/>
      <c r="JBU197" s="7"/>
      <c r="JBV197" s="7"/>
      <c r="JBW197" s="7"/>
      <c r="JBX197" s="7"/>
      <c r="JBY197" s="7"/>
      <c r="JBZ197" s="7"/>
      <c r="JCA197" s="7"/>
      <c r="JCB197" s="7"/>
      <c r="JCC197" s="7"/>
      <c r="JCD197" s="7"/>
      <c r="JCE197" s="7"/>
      <c r="JCF197" s="7"/>
      <c r="JCG197" s="7"/>
      <c r="JCH197" s="7"/>
      <c r="JCI197" s="7"/>
      <c r="JCJ197" s="7"/>
      <c r="JCK197" s="7"/>
      <c r="JCL197" s="7"/>
      <c r="JCM197" s="7"/>
      <c r="JCN197" s="7"/>
      <c r="JCO197" s="7"/>
      <c r="JCP197" s="7"/>
      <c r="JCQ197" s="7"/>
      <c r="JCR197" s="7"/>
      <c r="JCS197" s="7"/>
      <c r="JCT197" s="7"/>
      <c r="JCU197" s="7"/>
      <c r="JCV197" s="7"/>
      <c r="JCW197" s="7"/>
      <c r="JCX197" s="7"/>
      <c r="JCY197" s="7"/>
      <c r="JCZ197" s="7"/>
      <c r="JDA197" s="7"/>
      <c r="JDB197" s="7"/>
      <c r="JDC197" s="7"/>
      <c r="JDD197" s="7"/>
      <c r="JDE197" s="7"/>
      <c r="JDF197" s="7"/>
      <c r="JDG197" s="7"/>
      <c r="JDH197" s="7"/>
      <c r="JDI197" s="7"/>
      <c r="JDJ197" s="7"/>
      <c r="JDK197" s="7"/>
      <c r="JDL197" s="7"/>
      <c r="JDM197" s="7"/>
      <c r="JDN197" s="7"/>
      <c r="JDO197" s="7"/>
      <c r="JDP197" s="7"/>
      <c r="JDQ197" s="7"/>
      <c r="JDR197" s="7"/>
      <c r="JDS197" s="7"/>
      <c r="JDT197" s="7"/>
      <c r="JDU197" s="7"/>
      <c r="JDV197" s="7"/>
      <c r="JDW197" s="7"/>
      <c r="JDX197" s="7"/>
      <c r="JDY197" s="7"/>
      <c r="JDZ197" s="7"/>
      <c r="JEA197" s="7"/>
      <c r="JEB197" s="7"/>
      <c r="JEC197" s="7"/>
      <c r="JED197" s="7"/>
      <c r="JEE197" s="7"/>
      <c r="JEF197" s="7"/>
      <c r="JEG197" s="7"/>
      <c r="JEH197" s="7"/>
      <c r="JEI197" s="7"/>
      <c r="JEJ197" s="7"/>
      <c r="JEK197" s="7"/>
      <c r="JEL197" s="7"/>
      <c r="JEM197" s="7"/>
      <c r="JEN197" s="7"/>
      <c r="JEO197" s="7"/>
      <c r="JEP197" s="7"/>
      <c r="JEQ197" s="7"/>
      <c r="JER197" s="7"/>
      <c r="JES197" s="7"/>
      <c r="JET197" s="7"/>
      <c r="JEU197" s="7"/>
      <c r="JEV197" s="7"/>
      <c r="JEW197" s="7"/>
      <c r="JEX197" s="7"/>
      <c r="JEY197" s="7"/>
      <c r="JEZ197" s="7"/>
      <c r="JFA197" s="7"/>
      <c r="JFB197" s="7"/>
      <c r="JFC197" s="7"/>
      <c r="JFD197" s="7"/>
      <c r="JFE197" s="7"/>
      <c r="JFF197" s="7"/>
      <c r="JFG197" s="7"/>
      <c r="JFH197" s="7"/>
      <c r="JFI197" s="7"/>
      <c r="JFJ197" s="7"/>
      <c r="JFK197" s="7"/>
      <c r="JFL197" s="7"/>
      <c r="JFM197" s="7"/>
      <c r="JFN197" s="7"/>
      <c r="JFO197" s="7"/>
      <c r="JFP197" s="7"/>
      <c r="JFQ197" s="7"/>
      <c r="JFR197" s="7"/>
      <c r="JFS197" s="7"/>
      <c r="JFT197" s="7"/>
      <c r="JFU197" s="7"/>
      <c r="JFV197" s="7"/>
      <c r="JFW197" s="7"/>
      <c r="JFX197" s="7"/>
      <c r="JFY197" s="7"/>
      <c r="JFZ197" s="7"/>
      <c r="JGA197" s="7"/>
      <c r="JGB197" s="7"/>
      <c r="JGC197" s="7"/>
      <c r="JGD197" s="7"/>
      <c r="JGE197" s="7"/>
      <c r="JGF197" s="7"/>
      <c r="JGG197" s="7"/>
      <c r="JGH197" s="7"/>
      <c r="JGI197" s="7"/>
      <c r="JGJ197" s="7"/>
      <c r="JGK197" s="7"/>
      <c r="JGL197" s="7"/>
      <c r="JGM197" s="7"/>
      <c r="JGN197" s="7"/>
      <c r="JGO197" s="7"/>
      <c r="JGP197" s="7"/>
      <c r="JGQ197" s="7"/>
      <c r="JGR197" s="7"/>
      <c r="JGS197" s="7"/>
      <c r="JGT197" s="7"/>
      <c r="JGU197" s="7"/>
      <c r="JGV197" s="7"/>
      <c r="JGW197" s="7"/>
      <c r="JGX197" s="7"/>
      <c r="JGY197" s="7"/>
      <c r="JGZ197" s="7"/>
      <c r="JHA197" s="7"/>
      <c r="JHB197" s="7"/>
      <c r="JHC197" s="7"/>
      <c r="JHD197" s="7"/>
      <c r="JHE197" s="7"/>
      <c r="JHF197" s="7"/>
      <c r="JHG197" s="7"/>
      <c r="JHH197" s="7"/>
      <c r="JHI197" s="7"/>
      <c r="JHJ197" s="7"/>
      <c r="JHK197" s="7"/>
      <c r="JHL197" s="7"/>
      <c r="JHM197" s="7"/>
      <c r="JHN197" s="7"/>
      <c r="JHO197" s="7"/>
      <c r="JHP197" s="7"/>
      <c r="JHQ197" s="7"/>
      <c r="JHR197" s="7"/>
      <c r="JHS197" s="7"/>
      <c r="JHT197" s="7"/>
      <c r="JHU197" s="7"/>
      <c r="JHV197" s="7"/>
      <c r="JHW197" s="7"/>
      <c r="JHX197" s="7"/>
      <c r="JHY197" s="7"/>
      <c r="JHZ197" s="7"/>
      <c r="JIA197" s="7"/>
      <c r="JIB197" s="7"/>
      <c r="JIC197" s="7"/>
      <c r="JID197" s="7"/>
      <c r="JIE197" s="7"/>
      <c r="JIF197" s="7"/>
      <c r="JIG197" s="7"/>
      <c r="JIH197" s="7"/>
      <c r="JII197" s="7"/>
      <c r="JIJ197" s="7"/>
      <c r="JIK197" s="7"/>
      <c r="JIL197" s="7"/>
      <c r="JIM197" s="7"/>
      <c r="JIN197" s="7"/>
      <c r="JIO197" s="7"/>
      <c r="JIP197" s="7"/>
      <c r="JIQ197" s="7"/>
      <c r="JIR197" s="7"/>
      <c r="JIS197" s="7"/>
      <c r="JIT197" s="7"/>
      <c r="JIU197" s="7"/>
      <c r="JIV197" s="7"/>
      <c r="JIW197" s="7"/>
      <c r="JIX197" s="7"/>
      <c r="JIY197" s="7"/>
      <c r="JIZ197" s="7"/>
      <c r="JJA197" s="7"/>
      <c r="JJB197" s="7"/>
      <c r="JJC197" s="7"/>
      <c r="JJD197" s="7"/>
      <c r="JJE197" s="7"/>
      <c r="JJF197" s="7"/>
      <c r="JJG197" s="7"/>
      <c r="JJH197" s="7"/>
      <c r="JJI197" s="7"/>
      <c r="JJJ197" s="7"/>
      <c r="JJK197" s="7"/>
      <c r="JJL197" s="7"/>
      <c r="JJM197" s="7"/>
      <c r="JJN197" s="7"/>
      <c r="JJO197" s="7"/>
      <c r="JJP197" s="7"/>
      <c r="JJQ197" s="7"/>
      <c r="JJR197" s="7"/>
      <c r="JJS197" s="7"/>
      <c r="JJT197" s="7"/>
      <c r="JJU197" s="7"/>
      <c r="JJV197" s="7"/>
      <c r="JJW197" s="7"/>
      <c r="JJX197" s="7"/>
      <c r="JJY197" s="7"/>
      <c r="JJZ197" s="7"/>
      <c r="JKA197" s="7"/>
      <c r="JKB197" s="7"/>
      <c r="JKC197" s="7"/>
      <c r="JKD197" s="7"/>
      <c r="JKE197" s="7"/>
      <c r="JKF197" s="7"/>
      <c r="JKG197" s="7"/>
      <c r="JKH197" s="7"/>
      <c r="JKI197" s="7"/>
      <c r="JKJ197" s="7"/>
      <c r="JKK197" s="7"/>
      <c r="JKL197" s="7"/>
      <c r="JKM197" s="7"/>
      <c r="JKN197" s="7"/>
      <c r="JKO197" s="7"/>
      <c r="JKP197" s="7"/>
      <c r="JKQ197" s="7"/>
      <c r="JKR197" s="7"/>
      <c r="JKS197" s="7"/>
      <c r="JKT197" s="7"/>
      <c r="JKU197" s="7"/>
      <c r="JKV197" s="7"/>
      <c r="JKW197" s="7"/>
      <c r="JKX197" s="7"/>
      <c r="JKY197" s="7"/>
      <c r="JKZ197" s="7"/>
      <c r="JLA197" s="7"/>
      <c r="JLB197" s="7"/>
      <c r="JLC197" s="7"/>
      <c r="JLD197" s="7"/>
      <c r="JLE197" s="7"/>
      <c r="JLF197" s="7"/>
      <c r="JLG197" s="7"/>
      <c r="JLH197" s="7"/>
      <c r="JLI197" s="7"/>
      <c r="JLJ197" s="7"/>
      <c r="JLK197" s="7"/>
      <c r="JLL197" s="7"/>
      <c r="JLM197" s="7"/>
      <c r="JLN197" s="7"/>
      <c r="JLO197" s="7"/>
      <c r="JLP197" s="7"/>
      <c r="JLQ197" s="7"/>
      <c r="JLR197" s="7"/>
      <c r="JLS197" s="7"/>
      <c r="JLT197" s="7"/>
      <c r="JLU197" s="7"/>
      <c r="JLV197" s="7"/>
      <c r="JLW197" s="7"/>
      <c r="JLX197" s="7"/>
      <c r="JLY197" s="7"/>
      <c r="JLZ197" s="7"/>
      <c r="JMA197" s="7"/>
      <c r="JMB197" s="7"/>
      <c r="JMC197" s="7"/>
      <c r="JMD197" s="7"/>
      <c r="JME197" s="7"/>
      <c r="JMF197" s="7"/>
      <c r="JMG197" s="7"/>
      <c r="JMH197" s="7"/>
      <c r="JMI197" s="7"/>
      <c r="JMJ197" s="7"/>
      <c r="JMK197" s="7"/>
      <c r="JML197" s="7"/>
      <c r="JMM197" s="7"/>
      <c r="JMN197" s="7"/>
      <c r="JMO197" s="7"/>
      <c r="JMP197" s="7"/>
      <c r="JMQ197" s="7"/>
      <c r="JMR197" s="7"/>
      <c r="JMS197" s="7"/>
      <c r="JMT197" s="7"/>
      <c r="JMU197" s="7"/>
      <c r="JMV197" s="7"/>
      <c r="JMW197" s="7"/>
      <c r="JMX197" s="7"/>
      <c r="JMY197" s="7"/>
      <c r="JMZ197" s="7"/>
      <c r="JNA197" s="7"/>
      <c r="JNB197" s="7"/>
      <c r="JNC197" s="7"/>
      <c r="JND197" s="7"/>
      <c r="JNE197" s="7"/>
      <c r="JNF197" s="7"/>
      <c r="JNG197" s="7"/>
      <c r="JNH197" s="7"/>
      <c r="JNI197" s="7"/>
      <c r="JNJ197" s="7"/>
      <c r="JNK197" s="7"/>
      <c r="JNL197" s="7"/>
      <c r="JNM197" s="7"/>
      <c r="JNN197" s="7"/>
      <c r="JNO197" s="7"/>
      <c r="JNP197" s="7"/>
      <c r="JNQ197" s="7"/>
      <c r="JNR197" s="7"/>
      <c r="JNS197" s="7"/>
      <c r="JNT197" s="7"/>
      <c r="JNU197" s="7"/>
      <c r="JNV197" s="7"/>
      <c r="JNW197" s="7"/>
      <c r="JNX197" s="7"/>
      <c r="JNY197" s="7"/>
      <c r="JNZ197" s="7"/>
      <c r="JOA197" s="7"/>
      <c r="JOB197" s="7"/>
      <c r="JOC197" s="7"/>
      <c r="JOD197" s="7"/>
      <c r="JOE197" s="7"/>
      <c r="JOF197" s="7"/>
      <c r="JOG197" s="7"/>
      <c r="JOH197" s="7"/>
      <c r="JOI197" s="7"/>
      <c r="JOJ197" s="7"/>
      <c r="JOK197" s="7"/>
      <c r="JOL197" s="7"/>
      <c r="JOM197" s="7"/>
      <c r="JON197" s="7"/>
      <c r="JOO197" s="7"/>
      <c r="JOP197" s="7"/>
      <c r="JOQ197" s="7"/>
      <c r="JOR197" s="7"/>
      <c r="JOS197" s="7"/>
      <c r="JOT197" s="7"/>
      <c r="JOU197" s="7"/>
      <c r="JOV197" s="7"/>
      <c r="JOW197" s="7"/>
      <c r="JOX197" s="7"/>
      <c r="JOY197" s="7"/>
      <c r="JOZ197" s="7"/>
      <c r="JPA197" s="7"/>
      <c r="JPB197" s="7"/>
      <c r="JPC197" s="7"/>
      <c r="JPD197" s="7"/>
      <c r="JPE197" s="7"/>
      <c r="JPF197" s="7"/>
      <c r="JPG197" s="7"/>
      <c r="JPH197" s="7"/>
      <c r="JPI197" s="7"/>
      <c r="JPJ197" s="7"/>
      <c r="JPK197" s="7"/>
      <c r="JPL197" s="7"/>
      <c r="JPM197" s="7"/>
      <c r="JPN197" s="7"/>
      <c r="JPO197" s="7"/>
      <c r="JPP197" s="7"/>
      <c r="JPQ197" s="7"/>
      <c r="JPR197" s="7"/>
      <c r="JPS197" s="7"/>
      <c r="JPT197" s="7"/>
      <c r="JPU197" s="7"/>
      <c r="JPV197" s="7"/>
      <c r="JPW197" s="7"/>
      <c r="JPX197" s="7"/>
      <c r="JPY197" s="7"/>
      <c r="JPZ197" s="7"/>
      <c r="JQA197" s="7"/>
      <c r="JQB197" s="7"/>
      <c r="JQC197" s="7"/>
      <c r="JQD197" s="7"/>
      <c r="JQE197" s="7"/>
      <c r="JQF197" s="7"/>
      <c r="JQG197" s="7"/>
      <c r="JQH197" s="7"/>
      <c r="JQI197" s="7"/>
      <c r="JQJ197" s="7"/>
      <c r="JQK197" s="7"/>
      <c r="JQL197" s="7"/>
      <c r="JQM197" s="7"/>
      <c r="JQN197" s="7"/>
      <c r="JQO197" s="7"/>
      <c r="JQP197" s="7"/>
      <c r="JQQ197" s="7"/>
      <c r="JQR197" s="7"/>
      <c r="JQS197" s="7"/>
      <c r="JQT197" s="7"/>
      <c r="JQU197" s="7"/>
      <c r="JQV197" s="7"/>
      <c r="JQW197" s="7"/>
      <c r="JQX197" s="7"/>
      <c r="JQY197" s="7"/>
      <c r="JQZ197" s="7"/>
      <c r="JRA197" s="7"/>
      <c r="JRB197" s="7"/>
      <c r="JRC197" s="7"/>
      <c r="JRD197" s="7"/>
      <c r="JRE197" s="7"/>
      <c r="JRF197" s="7"/>
      <c r="JRG197" s="7"/>
      <c r="JRH197" s="7"/>
      <c r="JRI197" s="7"/>
      <c r="JRJ197" s="7"/>
      <c r="JRK197" s="7"/>
      <c r="JRL197" s="7"/>
      <c r="JRM197" s="7"/>
      <c r="JRN197" s="7"/>
      <c r="JRO197" s="7"/>
      <c r="JRP197" s="7"/>
      <c r="JRQ197" s="7"/>
      <c r="JRR197" s="7"/>
      <c r="JRS197" s="7"/>
      <c r="JRT197" s="7"/>
      <c r="JRU197" s="7"/>
      <c r="JRV197" s="7"/>
      <c r="JRW197" s="7"/>
      <c r="JRX197" s="7"/>
      <c r="JRY197" s="7"/>
      <c r="JRZ197" s="7"/>
      <c r="JSA197" s="7"/>
      <c r="JSB197" s="7"/>
      <c r="JSC197" s="7"/>
      <c r="JSD197" s="7"/>
      <c r="JSE197" s="7"/>
      <c r="JSF197" s="7"/>
      <c r="JSG197" s="7"/>
      <c r="JSH197" s="7"/>
      <c r="JSI197" s="7"/>
      <c r="JSJ197" s="7"/>
      <c r="JSK197" s="7"/>
      <c r="JSL197" s="7"/>
      <c r="JSM197" s="7"/>
      <c r="JSN197" s="7"/>
      <c r="JSO197" s="7"/>
      <c r="JSP197" s="7"/>
      <c r="JSQ197" s="7"/>
      <c r="JSR197" s="7"/>
      <c r="JSS197" s="7"/>
      <c r="JST197" s="7"/>
      <c r="JSU197" s="7"/>
      <c r="JSV197" s="7"/>
      <c r="JSW197" s="7"/>
      <c r="JSX197" s="7"/>
      <c r="JSY197" s="7"/>
      <c r="JSZ197" s="7"/>
      <c r="JTA197" s="7"/>
      <c r="JTB197" s="7"/>
      <c r="JTC197" s="7"/>
      <c r="JTD197" s="7"/>
      <c r="JTE197" s="7"/>
      <c r="JTF197" s="7"/>
      <c r="JTG197" s="7"/>
      <c r="JTH197" s="7"/>
      <c r="JTI197" s="7"/>
      <c r="JTJ197" s="7"/>
      <c r="JTK197" s="7"/>
      <c r="JTL197" s="7"/>
      <c r="JTM197" s="7"/>
      <c r="JTN197" s="7"/>
      <c r="JTO197" s="7"/>
      <c r="JTP197" s="7"/>
      <c r="JTQ197" s="7"/>
      <c r="JTR197" s="7"/>
      <c r="JTS197" s="7"/>
      <c r="JTT197" s="7"/>
      <c r="JTU197" s="7"/>
      <c r="JTV197" s="7"/>
      <c r="JTW197" s="7"/>
      <c r="JTX197" s="7"/>
      <c r="JTY197" s="7"/>
      <c r="JTZ197" s="7"/>
      <c r="JUA197" s="7"/>
      <c r="JUB197" s="7"/>
      <c r="JUC197" s="7"/>
      <c r="JUD197" s="7"/>
      <c r="JUE197" s="7"/>
      <c r="JUF197" s="7"/>
      <c r="JUG197" s="7"/>
      <c r="JUH197" s="7"/>
      <c r="JUI197" s="7"/>
      <c r="JUJ197" s="7"/>
      <c r="JUK197" s="7"/>
      <c r="JUL197" s="7"/>
      <c r="JUM197" s="7"/>
      <c r="JUN197" s="7"/>
      <c r="JUO197" s="7"/>
      <c r="JUP197" s="7"/>
      <c r="JUQ197" s="7"/>
      <c r="JUR197" s="7"/>
      <c r="JUS197" s="7"/>
      <c r="JUT197" s="7"/>
      <c r="JUU197" s="7"/>
      <c r="JUV197" s="7"/>
      <c r="JUW197" s="7"/>
      <c r="JUX197" s="7"/>
      <c r="JUY197" s="7"/>
      <c r="JUZ197" s="7"/>
      <c r="JVA197" s="7"/>
      <c r="JVB197" s="7"/>
      <c r="JVC197" s="7"/>
      <c r="JVD197" s="7"/>
      <c r="JVE197" s="7"/>
      <c r="JVF197" s="7"/>
      <c r="JVG197" s="7"/>
      <c r="JVH197" s="7"/>
      <c r="JVI197" s="7"/>
      <c r="JVJ197" s="7"/>
      <c r="JVK197" s="7"/>
      <c r="JVL197" s="7"/>
      <c r="JVM197" s="7"/>
      <c r="JVN197" s="7"/>
      <c r="JVO197" s="7"/>
      <c r="JVP197" s="7"/>
      <c r="JVQ197" s="7"/>
      <c r="JVR197" s="7"/>
      <c r="JVS197" s="7"/>
      <c r="JVT197" s="7"/>
      <c r="JVU197" s="7"/>
      <c r="JVV197" s="7"/>
      <c r="JVW197" s="7"/>
      <c r="JVX197" s="7"/>
      <c r="JVY197" s="7"/>
      <c r="JVZ197" s="7"/>
      <c r="JWA197" s="7"/>
      <c r="JWB197" s="7"/>
      <c r="JWC197" s="7"/>
      <c r="JWD197" s="7"/>
      <c r="JWE197" s="7"/>
      <c r="JWF197" s="7"/>
      <c r="JWG197" s="7"/>
      <c r="JWH197" s="7"/>
      <c r="JWI197" s="7"/>
      <c r="JWJ197" s="7"/>
      <c r="JWK197" s="7"/>
      <c r="JWL197" s="7"/>
      <c r="JWM197" s="7"/>
      <c r="JWN197" s="7"/>
      <c r="JWO197" s="7"/>
      <c r="JWP197" s="7"/>
      <c r="JWQ197" s="7"/>
      <c r="JWR197" s="7"/>
      <c r="JWS197" s="7"/>
      <c r="JWT197" s="7"/>
      <c r="JWU197" s="7"/>
      <c r="JWV197" s="7"/>
      <c r="JWW197" s="7"/>
      <c r="JWX197" s="7"/>
      <c r="JWY197" s="7"/>
      <c r="JWZ197" s="7"/>
      <c r="JXA197" s="7"/>
      <c r="JXB197" s="7"/>
      <c r="JXC197" s="7"/>
      <c r="JXD197" s="7"/>
      <c r="JXE197" s="7"/>
      <c r="JXF197" s="7"/>
      <c r="JXG197" s="7"/>
      <c r="JXH197" s="7"/>
      <c r="JXI197" s="7"/>
      <c r="JXJ197" s="7"/>
      <c r="JXK197" s="7"/>
      <c r="JXL197" s="7"/>
      <c r="JXM197" s="7"/>
      <c r="JXN197" s="7"/>
      <c r="JXO197" s="7"/>
      <c r="JXP197" s="7"/>
      <c r="JXQ197" s="7"/>
      <c r="JXR197" s="7"/>
      <c r="JXS197" s="7"/>
      <c r="JXT197" s="7"/>
      <c r="JXU197" s="7"/>
      <c r="JXV197" s="7"/>
      <c r="JXW197" s="7"/>
      <c r="JXX197" s="7"/>
      <c r="JXY197" s="7"/>
      <c r="JXZ197" s="7"/>
      <c r="JYA197" s="7"/>
      <c r="JYB197" s="7"/>
      <c r="JYC197" s="7"/>
      <c r="JYD197" s="7"/>
      <c r="JYE197" s="7"/>
      <c r="JYF197" s="7"/>
      <c r="JYG197" s="7"/>
      <c r="JYH197" s="7"/>
      <c r="JYI197" s="7"/>
      <c r="JYJ197" s="7"/>
      <c r="JYK197" s="7"/>
      <c r="JYL197" s="7"/>
      <c r="JYM197" s="7"/>
      <c r="JYN197" s="7"/>
      <c r="JYO197" s="7"/>
      <c r="JYP197" s="7"/>
      <c r="JYQ197" s="7"/>
      <c r="JYR197" s="7"/>
      <c r="JYS197" s="7"/>
      <c r="JYT197" s="7"/>
      <c r="JYU197" s="7"/>
      <c r="JYV197" s="7"/>
      <c r="JYW197" s="7"/>
      <c r="JYX197" s="7"/>
      <c r="JYY197" s="7"/>
      <c r="JYZ197" s="7"/>
      <c r="JZA197" s="7"/>
      <c r="JZB197" s="7"/>
      <c r="JZC197" s="7"/>
      <c r="JZD197" s="7"/>
      <c r="JZE197" s="7"/>
      <c r="JZF197" s="7"/>
      <c r="JZG197" s="7"/>
      <c r="JZH197" s="7"/>
      <c r="JZI197" s="7"/>
      <c r="JZJ197" s="7"/>
      <c r="JZK197" s="7"/>
      <c r="JZL197" s="7"/>
      <c r="JZM197" s="7"/>
      <c r="JZN197" s="7"/>
      <c r="JZO197" s="7"/>
      <c r="JZP197" s="7"/>
      <c r="JZQ197" s="7"/>
      <c r="JZR197" s="7"/>
      <c r="JZS197" s="7"/>
      <c r="JZT197" s="7"/>
      <c r="JZU197" s="7"/>
      <c r="JZV197" s="7"/>
      <c r="JZW197" s="7"/>
      <c r="JZX197" s="7"/>
      <c r="JZY197" s="7"/>
      <c r="JZZ197" s="7"/>
      <c r="KAA197" s="7"/>
      <c r="KAB197" s="7"/>
      <c r="KAC197" s="7"/>
      <c r="KAD197" s="7"/>
      <c r="KAE197" s="7"/>
      <c r="KAF197" s="7"/>
      <c r="KAG197" s="7"/>
      <c r="KAH197" s="7"/>
      <c r="KAI197" s="7"/>
      <c r="KAJ197" s="7"/>
      <c r="KAK197" s="7"/>
      <c r="KAL197" s="7"/>
      <c r="KAM197" s="7"/>
      <c r="KAN197" s="7"/>
      <c r="KAO197" s="7"/>
      <c r="KAP197" s="7"/>
      <c r="KAQ197" s="7"/>
      <c r="KAR197" s="7"/>
      <c r="KAS197" s="7"/>
      <c r="KAT197" s="7"/>
      <c r="KAU197" s="7"/>
      <c r="KAV197" s="7"/>
      <c r="KAW197" s="7"/>
      <c r="KAX197" s="7"/>
      <c r="KAY197" s="7"/>
      <c r="KAZ197" s="7"/>
      <c r="KBA197" s="7"/>
      <c r="KBB197" s="7"/>
      <c r="KBC197" s="7"/>
      <c r="KBD197" s="7"/>
      <c r="KBE197" s="7"/>
      <c r="KBF197" s="7"/>
      <c r="KBG197" s="7"/>
      <c r="KBH197" s="7"/>
      <c r="KBI197" s="7"/>
      <c r="KBJ197" s="7"/>
      <c r="KBK197" s="7"/>
      <c r="KBL197" s="7"/>
      <c r="KBM197" s="7"/>
      <c r="KBN197" s="7"/>
      <c r="KBO197" s="7"/>
      <c r="KBP197" s="7"/>
      <c r="KBQ197" s="7"/>
      <c r="KBR197" s="7"/>
      <c r="KBS197" s="7"/>
      <c r="KBT197" s="7"/>
      <c r="KBU197" s="7"/>
      <c r="KBV197" s="7"/>
      <c r="KBW197" s="7"/>
      <c r="KBX197" s="7"/>
      <c r="KBY197" s="7"/>
      <c r="KBZ197" s="7"/>
      <c r="KCA197" s="7"/>
      <c r="KCB197" s="7"/>
      <c r="KCC197" s="7"/>
      <c r="KCD197" s="7"/>
      <c r="KCE197" s="7"/>
      <c r="KCF197" s="7"/>
      <c r="KCG197" s="7"/>
      <c r="KCH197" s="7"/>
      <c r="KCI197" s="7"/>
      <c r="KCJ197" s="7"/>
      <c r="KCK197" s="7"/>
      <c r="KCL197" s="7"/>
      <c r="KCM197" s="7"/>
      <c r="KCN197" s="7"/>
      <c r="KCO197" s="7"/>
      <c r="KCP197" s="7"/>
      <c r="KCQ197" s="7"/>
      <c r="KCR197" s="7"/>
      <c r="KCS197" s="7"/>
      <c r="KCT197" s="7"/>
      <c r="KCU197" s="7"/>
      <c r="KCV197" s="7"/>
      <c r="KCW197" s="7"/>
      <c r="KCX197" s="7"/>
      <c r="KCY197" s="7"/>
      <c r="KCZ197" s="7"/>
      <c r="KDA197" s="7"/>
      <c r="KDB197" s="7"/>
      <c r="KDC197" s="7"/>
      <c r="KDD197" s="7"/>
      <c r="KDE197" s="7"/>
      <c r="KDF197" s="7"/>
      <c r="KDG197" s="7"/>
      <c r="KDH197" s="7"/>
      <c r="KDI197" s="7"/>
      <c r="KDJ197" s="7"/>
      <c r="KDK197" s="7"/>
      <c r="KDL197" s="7"/>
      <c r="KDM197" s="7"/>
      <c r="KDN197" s="7"/>
      <c r="KDO197" s="7"/>
      <c r="KDP197" s="7"/>
      <c r="KDQ197" s="7"/>
      <c r="KDR197" s="7"/>
      <c r="KDS197" s="7"/>
      <c r="KDT197" s="7"/>
      <c r="KDU197" s="7"/>
      <c r="KDV197" s="7"/>
      <c r="KDW197" s="7"/>
      <c r="KDX197" s="7"/>
      <c r="KDY197" s="7"/>
      <c r="KDZ197" s="7"/>
      <c r="KEA197" s="7"/>
      <c r="KEB197" s="7"/>
      <c r="KEC197" s="7"/>
      <c r="KED197" s="7"/>
      <c r="KEE197" s="7"/>
      <c r="KEF197" s="7"/>
      <c r="KEG197" s="7"/>
      <c r="KEH197" s="7"/>
      <c r="KEI197" s="7"/>
      <c r="KEJ197" s="7"/>
      <c r="KEK197" s="7"/>
      <c r="KEL197" s="7"/>
      <c r="KEM197" s="7"/>
      <c r="KEN197" s="7"/>
      <c r="KEO197" s="7"/>
      <c r="KEP197" s="7"/>
      <c r="KEQ197" s="7"/>
      <c r="KER197" s="7"/>
      <c r="KES197" s="7"/>
      <c r="KET197" s="7"/>
      <c r="KEU197" s="7"/>
      <c r="KEV197" s="7"/>
      <c r="KEW197" s="7"/>
      <c r="KEX197" s="7"/>
      <c r="KEY197" s="7"/>
      <c r="KEZ197" s="7"/>
      <c r="KFA197" s="7"/>
      <c r="KFB197" s="7"/>
      <c r="KFC197" s="7"/>
      <c r="KFD197" s="7"/>
      <c r="KFE197" s="7"/>
      <c r="KFF197" s="7"/>
      <c r="KFG197" s="7"/>
      <c r="KFH197" s="7"/>
      <c r="KFI197" s="7"/>
      <c r="KFJ197" s="7"/>
      <c r="KFK197" s="7"/>
      <c r="KFL197" s="7"/>
      <c r="KFM197" s="7"/>
      <c r="KFN197" s="7"/>
      <c r="KFO197" s="7"/>
      <c r="KFP197" s="7"/>
      <c r="KFQ197" s="7"/>
      <c r="KFR197" s="7"/>
      <c r="KFS197" s="7"/>
      <c r="KFT197" s="7"/>
      <c r="KFU197" s="7"/>
      <c r="KFV197" s="7"/>
      <c r="KFW197" s="7"/>
      <c r="KFX197" s="7"/>
      <c r="KFY197" s="7"/>
      <c r="KFZ197" s="7"/>
      <c r="KGA197" s="7"/>
      <c r="KGB197" s="7"/>
      <c r="KGC197" s="7"/>
      <c r="KGD197" s="7"/>
      <c r="KGE197" s="7"/>
      <c r="KGF197" s="7"/>
      <c r="KGG197" s="7"/>
      <c r="KGH197" s="7"/>
      <c r="KGI197" s="7"/>
      <c r="KGJ197" s="7"/>
      <c r="KGK197" s="7"/>
      <c r="KGL197" s="7"/>
      <c r="KGM197" s="7"/>
      <c r="KGN197" s="7"/>
      <c r="KGO197" s="7"/>
      <c r="KGP197" s="7"/>
      <c r="KGQ197" s="7"/>
      <c r="KGR197" s="7"/>
      <c r="KGS197" s="7"/>
      <c r="KGT197" s="7"/>
      <c r="KGU197" s="7"/>
      <c r="KGV197" s="7"/>
      <c r="KGW197" s="7"/>
      <c r="KGX197" s="7"/>
      <c r="KGY197" s="7"/>
      <c r="KGZ197" s="7"/>
      <c r="KHA197" s="7"/>
      <c r="KHB197" s="7"/>
      <c r="KHC197" s="7"/>
      <c r="KHD197" s="7"/>
      <c r="KHE197" s="7"/>
      <c r="KHF197" s="7"/>
      <c r="KHG197" s="7"/>
      <c r="KHH197" s="7"/>
      <c r="KHI197" s="7"/>
      <c r="KHJ197" s="7"/>
      <c r="KHK197" s="7"/>
      <c r="KHL197" s="7"/>
      <c r="KHM197" s="7"/>
      <c r="KHN197" s="7"/>
      <c r="KHO197" s="7"/>
      <c r="KHP197" s="7"/>
      <c r="KHQ197" s="7"/>
      <c r="KHR197" s="7"/>
      <c r="KHS197" s="7"/>
      <c r="KHT197" s="7"/>
      <c r="KHU197" s="7"/>
      <c r="KHV197" s="7"/>
      <c r="KHW197" s="7"/>
      <c r="KHX197" s="7"/>
      <c r="KHY197" s="7"/>
      <c r="KHZ197" s="7"/>
      <c r="KIA197" s="7"/>
      <c r="KIB197" s="7"/>
      <c r="KIC197" s="7"/>
      <c r="KID197" s="7"/>
      <c r="KIE197" s="7"/>
      <c r="KIF197" s="7"/>
      <c r="KIG197" s="7"/>
      <c r="KIH197" s="7"/>
      <c r="KII197" s="7"/>
      <c r="KIJ197" s="7"/>
      <c r="KIK197" s="7"/>
      <c r="KIL197" s="7"/>
      <c r="KIM197" s="7"/>
      <c r="KIN197" s="7"/>
      <c r="KIO197" s="7"/>
      <c r="KIP197" s="7"/>
      <c r="KIQ197" s="7"/>
      <c r="KIR197" s="7"/>
      <c r="KIS197" s="7"/>
      <c r="KIT197" s="7"/>
      <c r="KIU197" s="7"/>
      <c r="KIV197" s="7"/>
      <c r="KIW197" s="7"/>
      <c r="KIX197" s="7"/>
      <c r="KIY197" s="7"/>
      <c r="KIZ197" s="7"/>
      <c r="KJA197" s="7"/>
      <c r="KJB197" s="7"/>
      <c r="KJC197" s="7"/>
      <c r="KJD197" s="7"/>
      <c r="KJE197" s="7"/>
      <c r="KJF197" s="7"/>
      <c r="KJG197" s="7"/>
      <c r="KJH197" s="7"/>
      <c r="KJI197" s="7"/>
      <c r="KJJ197" s="7"/>
      <c r="KJK197" s="7"/>
      <c r="KJL197" s="7"/>
      <c r="KJM197" s="7"/>
      <c r="KJN197" s="7"/>
      <c r="KJO197" s="7"/>
      <c r="KJP197" s="7"/>
      <c r="KJQ197" s="7"/>
      <c r="KJR197" s="7"/>
      <c r="KJS197" s="7"/>
      <c r="KJT197" s="7"/>
      <c r="KJU197" s="7"/>
      <c r="KJV197" s="7"/>
      <c r="KJW197" s="7"/>
      <c r="KJX197" s="7"/>
      <c r="KJY197" s="7"/>
      <c r="KJZ197" s="7"/>
      <c r="KKA197" s="7"/>
      <c r="KKB197" s="7"/>
      <c r="KKC197" s="7"/>
      <c r="KKD197" s="7"/>
      <c r="KKE197" s="7"/>
      <c r="KKF197" s="7"/>
      <c r="KKG197" s="7"/>
      <c r="KKH197" s="7"/>
      <c r="KKI197" s="7"/>
      <c r="KKJ197" s="7"/>
      <c r="KKK197" s="7"/>
      <c r="KKL197" s="7"/>
      <c r="KKM197" s="7"/>
      <c r="KKN197" s="7"/>
      <c r="KKO197" s="7"/>
      <c r="KKP197" s="7"/>
      <c r="KKQ197" s="7"/>
      <c r="KKR197" s="7"/>
      <c r="KKS197" s="7"/>
      <c r="KKT197" s="7"/>
      <c r="KKU197" s="7"/>
      <c r="KKV197" s="7"/>
      <c r="KKW197" s="7"/>
      <c r="KKX197" s="7"/>
      <c r="KKY197" s="7"/>
      <c r="KKZ197" s="7"/>
      <c r="KLA197" s="7"/>
      <c r="KLB197" s="7"/>
      <c r="KLC197" s="7"/>
      <c r="KLD197" s="7"/>
      <c r="KLE197" s="7"/>
      <c r="KLF197" s="7"/>
      <c r="KLG197" s="7"/>
      <c r="KLH197" s="7"/>
      <c r="KLI197" s="7"/>
      <c r="KLJ197" s="7"/>
      <c r="KLK197" s="7"/>
      <c r="KLL197" s="7"/>
      <c r="KLM197" s="7"/>
      <c r="KLN197" s="7"/>
      <c r="KLO197" s="7"/>
      <c r="KLP197" s="7"/>
      <c r="KLQ197" s="7"/>
      <c r="KLR197" s="7"/>
      <c r="KLS197" s="7"/>
      <c r="KLT197" s="7"/>
      <c r="KLU197" s="7"/>
      <c r="KLV197" s="7"/>
      <c r="KLW197" s="7"/>
      <c r="KLX197" s="7"/>
      <c r="KLY197" s="7"/>
      <c r="KLZ197" s="7"/>
      <c r="KMA197" s="7"/>
      <c r="KMB197" s="7"/>
      <c r="KMC197" s="7"/>
      <c r="KMD197" s="7"/>
      <c r="KME197" s="7"/>
      <c r="KMF197" s="7"/>
      <c r="KMG197" s="7"/>
      <c r="KMH197" s="7"/>
      <c r="KMI197" s="7"/>
      <c r="KMJ197" s="7"/>
      <c r="KMK197" s="7"/>
      <c r="KML197" s="7"/>
      <c r="KMM197" s="7"/>
      <c r="KMN197" s="7"/>
      <c r="KMO197" s="7"/>
      <c r="KMP197" s="7"/>
      <c r="KMQ197" s="7"/>
      <c r="KMR197" s="7"/>
      <c r="KMS197" s="7"/>
      <c r="KMT197" s="7"/>
      <c r="KMU197" s="7"/>
      <c r="KMV197" s="7"/>
      <c r="KMW197" s="7"/>
      <c r="KMX197" s="7"/>
      <c r="KMY197" s="7"/>
      <c r="KMZ197" s="7"/>
      <c r="KNA197" s="7"/>
      <c r="KNB197" s="7"/>
      <c r="KNC197" s="7"/>
      <c r="KND197" s="7"/>
      <c r="KNE197" s="7"/>
      <c r="KNF197" s="7"/>
      <c r="KNG197" s="7"/>
      <c r="KNH197" s="7"/>
      <c r="KNI197" s="7"/>
      <c r="KNJ197" s="7"/>
      <c r="KNK197" s="7"/>
      <c r="KNL197" s="7"/>
      <c r="KNM197" s="7"/>
      <c r="KNN197" s="7"/>
      <c r="KNO197" s="7"/>
      <c r="KNP197" s="7"/>
      <c r="KNQ197" s="7"/>
      <c r="KNR197" s="7"/>
      <c r="KNS197" s="7"/>
      <c r="KNT197" s="7"/>
      <c r="KNU197" s="7"/>
      <c r="KNV197" s="7"/>
      <c r="KNW197" s="7"/>
      <c r="KNX197" s="7"/>
      <c r="KNY197" s="7"/>
      <c r="KNZ197" s="7"/>
      <c r="KOA197" s="7"/>
      <c r="KOB197" s="7"/>
      <c r="KOC197" s="7"/>
      <c r="KOD197" s="7"/>
      <c r="KOE197" s="7"/>
      <c r="KOF197" s="7"/>
      <c r="KOG197" s="7"/>
      <c r="KOH197" s="7"/>
      <c r="KOI197" s="7"/>
      <c r="KOJ197" s="7"/>
      <c r="KOK197" s="7"/>
      <c r="KOL197" s="7"/>
      <c r="KOM197" s="7"/>
      <c r="KON197" s="7"/>
      <c r="KOO197" s="7"/>
      <c r="KOP197" s="7"/>
      <c r="KOQ197" s="7"/>
      <c r="KOR197" s="7"/>
      <c r="KOS197" s="7"/>
      <c r="KOT197" s="7"/>
      <c r="KOU197" s="7"/>
      <c r="KOV197" s="7"/>
      <c r="KOW197" s="7"/>
      <c r="KOX197" s="7"/>
      <c r="KOY197" s="7"/>
      <c r="KOZ197" s="7"/>
      <c r="KPA197" s="7"/>
      <c r="KPB197" s="7"/>
      <c r="KPC197" s="7"/>
      <c r="KPD197" s="7"/>
      <c r="KPE197" s="7"/>
      <c r="KPF197" s="7"/>
      <c r="KPG197" s="7"/>
      <c r="KPH197" s="7"/>
      <c r="KPI197" s="7"/>
      <c r="KPJ197" s="7"/>
      <c r="KPK197" s="7"/>
      <c r="KPL197" s="7"/>
      <c r="KPM197" s="7"/>
      <c r="KPN197" s="7"/>
      <c r="KPO197" s="7"/>
      <c r="KPP197" s="7"/>
      <c r="KPQ197" s="7"/>
      <c r="KPR197" s="7"/>
      <c r="KPS197" s="7"/>
      <c r="KPT197" s="7"/>
      <c r="KPU197" s="7"/>
      <c r="KPV197" s="7"/>
      <c r="KPW197" s="7"/>
      <c r="KPX197" s="7"/>
      <c r="KPY197" s="7"/>
      <c r="KPZ197" s="7"/>
      <c r="KQA197" s="7"/>
      <c r="KQB197" s="7"/>
      <c r="KQC197" s="7"/>
      <c r="KQD197" s="7"/>
      <c r="KQE197" s="7"/>
      <c r="KQF197" s="7"/>
      <c r="KQG197" s="7"/>
      <c r="KQH197" s="7"/>
      <c r="KQI197" s="7"/>
      <c r="KQJ197" s="7"/>
      <c r="KQK197" s="7"/>
      <c r="KQL197" s="7"/>
      <c r="KQM197" s="7"/>
      <c r="KQN197" s="7"/>
      <c r="KQO197" s="7"/>
      <c r="KQP197" s="7"/>
      <c r="KQQ197" s="7"/>
      <c r="KQR197" s="7"/>
      <c r="KQS197" s="7"/>
      <c r="KQT197" s="7"/>
      <c r="KQU197" s="7"/>
      <c r="KQV197" s="7"/>
      <c r="KQW197" s="7"/>
      <c r="KQX197" s="7"/>
      <c r="KQY197" s="7"/>
      <c r="KQZ197" s="7"/>
      <c r="KRA197" s="7"/>
      <c r="KRB197" s="7"/>
      <c r="KRC197" s="7"/>
      <c r="KRD197" s="7"/>
      <c r="KRE197" s="7"/>
      <c r="KRF197" s="7"/>
      <c r="KRG197" s="7"/>
      <c r="KRH197" s="7"/>
      <c r="KRI197" s="7"/>
      <c r="KRJ197" s="7"/>
      <c r="KRK197" s="7"/>
      <c r="KRL197" s="7"/>
      <c r="KRM197" s="7"/>
      <c r="KRN197" s="7"/>
      <c r="KRO197" s="7"/>
      <c r="KRP197" s="7"/>
      <c r="KRQ197" s="7"/>
      <c r="KRR197" s="7"/>
      <c r="KRS197" s="7"/>
      <c r="KRT197" s="7"/>
      <c r="KRU197" s="7"/>
      <c r="KRV197" s="7"/>
      <c r="KRW197" s="7"/>
      <c r="KRX197" s="7"/>
      <c r="KRY197" s="7"/>
      <c r="KRZ197" s="7"/>
      <c r="KSA197" s="7"/>
      <c r="KSB197" s="7"/>
      <c r="KSC197" s="7"/>
      <c r="KSD197" s="7"/>
      <c r="KSE197" s="7"/>
      <c r="KSF197" s="7"/>
      <c r="KSG197" s="7"/>
      <c r="KSH197" s="7"/>
      <c r="KSI197" s="7"/>
      <c r="KSJ197" s="7"/>
      <c r="KSK197" s="7"/>
      <c r="KSL197" s="7"/>
      <c r="KSM197" s="7"/>
      <c r="KSN197" s="7"/>
      <c r="KSO197" s="7"/>
      <c r="KSP197" s="7"/>
      <c r="KSQ197" s="7"/>
      <c r="KSR197" s="7"/>
      <c r="KSS197" s="7"/>
      <c r="KST197" s="7"/>
      <c r="KSU197" s="7"/>
      <c r="KSV197" s="7"/>
      <c r="KSW197" s="7"/>
      <c r="KSX197" s="7"/>
      <c r="KSY197" s="7"/>
      <c r="KSZ197" s="7"/>
      <c r="KTA197" s="7"/>
      <c r="KTB197" s="7"/>
      <c r="KTC197" s="7"/>
      <c r="KTD197" s="7"/>
      <c r="KTE197" s="7"/>
      <c r="KTF197" s="7"/>
      <c r="KTG197" s="7"/>
      <c r="KTH197" s="7"/>
      <c r="KTI197" s="7"/>
      <c r="KTJ197" s="7"/>
      <c r="KTK197" s="7"/>
      <c r="KTL197" s="7"/>
      <c r="KTM197" s="7"/>
      <c r="KTN197" s="7"/>
      <c r="KTO197" s="7"/>
      <c r="KTP197" s="7"/>
      <c r="KTQ197" s="7"/>
      <c r="KTR197" s="7"/>
      <c r="KTS197" s="7"/>
      <c r="KTT197" s="7"/>
      <c r="KTU197" s="7"/>
      <c r="KTV197" s="7"/>
      <c r="KTW197" s="7"/>
      <c r="KTX197" s="7"/>
      <c r="KTY197" s="7"/>
      <c r="KTZ197" s="7"/>
      <c r="KUA197" s="7"/>
      <c r="KUB197" s="7"/>
      <c r="KUC197" s="7"/>
      <c r="KUD197" s="7"/>
      <c r="KUE197" s="7"/>
      <c r="KUF197" s="7"/>
      <c r="KUG197" s="7"/>
      <c r="KUH197" s="7"/>
      <c r="KUI197" s="7"/>
      <c r="KUJ197" s="7"/>
      <c r="KUK197" s="7"/>
      <c r="KUL197" s="7"/>
      <c r="KUM197" s="7"/>
      <c r="KUN197" s="7"/>
      <c r="KUO197" s="7"/>
      <c r="KUP197" s="7"/>
      <c r="KUQ197" s="7"/>
      <c r="KUR197" s="7"/>
      <c r="KUS197" s="7"/>
      <c r="KUT197" s="7"/>
      <c r="KUU197" s="7"/>
      <c r="KUV197" s="7"/>
      <c r="KUW197" s="7"/>
      <c r="KUX197" s="7"/>
      <c r="KUY197" s="7"/>
      <c r="KUZ197" s="7"/>
      <c r="KVA197" s="7"/>
      <c r="KVB197" s="7"/>
      <c r="KVC197" s="7"/>
      <c r="KVD197" s="7"/>
      <c r="KVE197" s="7"/>
      <c r="KVF197" s="7"/>
      <c r="KVG197" s="7"/>
      <c r="KVH197" s="7"/>
      <c r="KVI197" s="7"/>
      <c r="KVJ197" s="7"/>
      <c r="KVK197" s="7"/>
      <c r="KVL197" s="7"/>
      <c r="KVM197" s="7"/>
      <c r="KVN197" s="7"/>
      <c r="KVO197" s="7"/>
      <c r="KVP197" s="7"/>
      <c r="KVQ197" s="7"/>
      <c r="KVR197" s="7"/>
      <c r="KVS197" s="7"/>
      <c r="KVT197" s="7"/>
      <c r="KVU197" s="7"/>
      <c r="KVV197" s="7"/>
      <c r="KVW197" s="7"/>
      <c r="KVX197" s="7"/>
      <c r="KVY197" s="7"/>
      <c r="KVZ197" s="7"/>
      <c r="KWA197" s="7"/>
      <c r="KWB197" s="7"/>
      <c r="KWC197" s="7"/>
      <c r="KWD197" s="7"/>
      <c r="KWE197" s="7"/>
      <c r="KWF197" s="7"/>
      <c r="KWG197" s="7"/>
      <c r="KWH197" s="7"/>
      <c r="KWI197" s="7"/>
      <c r="KWJ197" s="7"/>
      <c r="KWK197" s="7"/>
      <c r="KWL197" s="7"/>
      <c r="KWM197" s="7"/>
      <c r="KWN197" s="7"/>
      <c r="KWO197" s="7"/>
      <c r="KWP197" s="7"/>
      <c r="KWQ197" s="7"/>
      <c r="KWR197" s="7"/>
      <c r="KWS197" s="7"/>
      <c r="KWT197" s="7"/>
      <c r="KWU197" s="7"/>
      <c r="KWV197" s="7"/>
      <c r="KWW197" s="7"/>
      <c r="KWX197" s="7"/>
      <c r="KWY197" s="7"/>
      <c r="KWZ197" s="7"/>
      <c r="KXA197" s="7"/>
      <c r="KXB197" s="7"/>
      <c r="KXC197" s="7"/>
      <c r="KXD197" s="7"/>
      <c r="KXE197" s="7"/>
      <c r="KXF197" s="7"/>
      <c r="KXG197" s="7"/>
      <c r="KXH197" s="7"/>
      <c r="KXI197" s="7"/>
      <c r="KXJ197" s="7"/>
      <c r="KXK197" s="7"/>
      <c r="KXL197" s="7"/>
      <c r="KXM197" s="7"/>
      <c r="KXN197" s="7"/>
      <c r="KXO197" s="7"/>
      <c r="KXP197" s="7"/>
      <c r="KXQ197" s="7"/>
      <c r="KXR197" s="7"/>
      <c r="KXS197" s="7"/>
      <c r="KXT197" s="7"/>
      <c r="KXU197" s="7"/>
      <c r="KXV197" s="7"/>
      <c r="KXW197" s="7"/>
      <c r="KXX197" s="7"/>
      <c r="KXY197" s="7"/>
      <c r="KXZ197" s="7"/>
      <c r="KYA197" s="7"/>
      <c r="KYB197" s="7"/>
      <c r="KYC197" s="7"/>
      <c r="KYD197" s="7"/>
      <c r="KYE197" s="7"/>
      <c r="KYF197" s="7"/>
      <c r="KYG197" s="7"/>
      <c r="KYH197" s="7"/>
      <c r="KYI197" s="7"/>
      <c r="KYJ197" s="7"/>
      <c r="KYK197" s="7"/>
      <c r="KYL197" s="7"/>
      <c r="KYM197" s="7"/>
      <c r="KYN197" s="7"/>
      <c r="KYO197" s="7"/>
      <c r="KYP197" s="7"/>
      <c r="KYQ197" s="7"/>
      <c r="KYR197" s="7"/>
      <c r="KYS197" s="7"/>
      <c r="KYT197" s="7"/>
      <c r="KYU197" s="7"/>
      <c r="KYV197" s="7"/>
      <c r="KYW197" s="7"/>
      <c r="KYX197" s="7"/>
      <c r="KYY197" s="7"/>
      <c r="KYZ197" s="7"/>
      <c r="KZA197" s="7"/>
      <c r="KZB197" s="7"/>
      <c r="KZC197" s="7"/>
      <c r="KZD197" s="7"/>
      <c r="KZE197" s="7"/>
      <c r="KZF197" s="7"/>
      <c r="KZG197" s="7"/>
      <c r="KZH197" s="7"/>
      <c r="KZI197" s="7"/>
      <c r="KZJ197" s="7"/>
      <c r="KZK197" s="7"/>
      <c r="KZL197" s="7"/>
      <c r="KZM197" s="7"/>
      <c r="KZN197" s="7"/>
      <c r="KZO197" s="7"/>
      <c r="KZP197" s="7"/>
      <c r="KZQ197" s="7"/>
      <c r="KZR197" s="7"/>
      <c r="KZS197" s="7"/>
      <c r="KZT197" s="7"/>
      <c r="KZU197" s="7"/>
      <c r="KZV197" s="7"/>
      <c r="KZW197" s="7"/>
      <c r="KZX197" s="7"/>
      <c r="KZY197" s="7"/>
      <c r="KZZ197" s="7"/>
      <c r="LAA197" s="7"/>
      <c r="LAB197" s="7"/>
      <c r="LAC197" s="7"/>
      <c r="LAD197" s="7"/>
      <c r="LAE197" s="7"/>
      <c r="LAF197" s="7"/>
      <c r="LAG197" s="7"/>
      <c r="LAH197" s="7"/>
      <c r="LAI197" s="7"/>
      <c r="LAJ197" s="7"/>
      <c r="LAK197" s="7"/>
      <c r="LAL197" s="7"/>
      <c r="LAM197" s="7"/>
      <c r="LAN197" s="7"/>
      <c r="LAO197" s="7"/>
      <c r="LAP197" s="7"/>
      <c r="LAQ197" s="7"/>
      <c r="LAR197" s="7"/>
      <c r="LAS197" s="7"/>
      <c r="LAT197" s="7"/>
      <c r="LAU197" s="7"/>
      <c r="LAV197" s="7"/>
      <c r="LAW197" s="7"/>
      <c r="LAX197" s="7"/>
      <c r="LAY197" s="7"/>
      <c r="LAZ197" s="7"/>
      <c r="LBA197" s="7"/>
      <c r="LBB197" s="7"/>
      <c r="LBC197" s="7"/>
      <c r="LBD197" s="7"/>
      <c r="LBE197" s="7"/>
      <c r="LBF197" s="7"/>
      <c r="LBG197" s="7"/>
      <c r="LBH197" s="7"/>
      <c r="LBI197" s="7"/>
      <c r="LBJ197" s="7"/>
      <c r="LBK197" s="7"/>
      <c r="LBL197" s="7"/>
      <c r="LBM197" s="7"/>
      <c r="LBN197" s="7"/>
      <c r="LBO197" s="7"/>
      <c r="LBP197" s="7"/>
      <c r="LBQ197" s="7"/>
      <c r="LBR197" s="7"/>
      <c r="LBS197" s="7"/>
      <c r="LBT197" s="7"/>
      <c r="LBU197" s="7"/>
      <c r="LBV197" s="7"/>
      <c r="LBW197" s="7"/>
      <c r="LBX197" s="7"/>
      <c r="LBY197" s="7"/>
      <c r="LBZ197" s="7"/>
      <c r="LCA197" s="7"/>
      <c r="LCB197" s="7"/>
      <c r="LCC197" s="7"/>
      <c r="LCD197" s="7"/>
      <c r="LCE197" s="7"/>
      <c r="LCF197" s="7"/>
      <c r="LCG197" s="7"/>
      <c r="LCH197" s="7"/>
      <c r="LCI197" s="7"/>
      <c r="LCJ197" s="7"/>
      <c r="LCK197" s="7"/>
      <c r="LCL197" s="7"/>
      <c r="LCM197" s="7"/>
      <c r="LCN197" s="7"/>
      <c r="LCO197" s="7"/>
      <c r="LCP197" s="7"/>
      <c r="LCQ197" s="7"/>
      <c r="LCR197" s="7"/>
      <c r="LCS197" s="7"/>
      <c r="LCT197" s="7"/>
      <c r="LCU197" s="7"/>
      <c r="LCV197" s="7"/>
      <c r="LCW197" s="7"/>
      <c r="LCX197" s="7"/>
      <c r="LCY197" s="7"/>
      <c r="LCZ197" s="7"/>
      <c r="LDA197" s="7"/>
      <c r="LDB197" s="7"/>
      <c r="LDC197" s="7"/>
      <c r="LDD197" s="7"/>
      <c r="LDE197" s="7"/>
      <c r="LDF197" s="7"/>
      <c r="LDG197" s="7"/>
      <c r="LDH197" s="7"/>
      <c r="LDI197" s="7"/>
      <c r="LDJ197" s="7"/>
      <c r="LDK197" s="7"/>
      <c r="LDL197" s="7"/>
      <c r="LDM197" s="7"/>
      <c r="LDN197" s="7"/>
      <c r="LDO197" s="7"/>
      <c r="LDP197" s="7"/>
      <c r="LDQ197" s="7"/>
      <c r="LDR197" s="7"/>
      <c r="LDS197" s="7"/>
      <c r="LDT197" s="7"/>
      <c r="LDU197" s="7"/>
      <c r="LDV197" s="7"/>
      <c r="LDW197" s="7"/>
      <c r="LDX197" s="7"/>
      <c r="LDY197" s="7"/>
      <c r="LDZ197" s="7"/>
      <c r="LEA197" s="7"/>
      <c r="LEB197" s="7"/>
      <c r="LEC197" s="7"/>
      <c r="LED197" s="7"/>
      <c r="LEE197" s="7"/>
      <c r="LEF197" s="7"/>
      <c r="LEG197" s="7"/>
      <c r="LEH197" s="7"/>
      <c r="LEI197" s="7"/>
      <c r="LEJ197" s="7"/>
      <c r="LEK197" s="7"/>
      <c r="LEL197" s="7"/>
      <c r="LEM197" s="7"/>
      <c r="LEN197" s="7"/>
      <c r="LEO197" s="7"/>
      <c r="LEP197" s="7"/>
      <c r="LEQ197" s="7"/>
      <c r="LER197" s="7"/>
      <c r="LES197" s="7"/>
      <c r="LET197" s="7"/>
      <c r="LEU197" s="7"/>
      <c r="LEV197" s="7"/>
      <c r="LEW197" s="7"/>
      <c r="LEX197" s="7"/>
      <c r="LEY197" s="7"/>
      <c r="LEZ197" s="7"/>
      <c r="LFA197" s="7"/>
      <c r="LFB197" s="7"/>
      <c r="LFC197" s="7"/>
      <c r="LFD197" s="7"/>
      <c r="LFE197" s="7"/>
      <c r="LFF197" s="7"/>
      <c r="LFG197" s="7"/>
      <c r="LFH197" s="7"/>
      <c r="LFI197" s="7"/>
      <c r="LFJ197" s="7"/>
      <c r="LFK197" s="7"/>
      <c r="LFL197" s="7"/>
      <c r="LFM197" s="7"/>
      <c r="LFN197" s="7"/>
      <c r="LFO197" s="7"/>
      <c r="LFP197" s="7"/>
      <c r="LFQ197" s="7"/>
      <c r="LFR197" s="7"/>
      <c r="LFS197" s="7"/>
      <c r="LFT197" s="7"/>
      <c r="LFU197" s="7"/>
      <c r="LFV197" s="7"/>
      <c r="LFW197" s="7"/>
      <c r="LFX197" s="7"/>
      <c r="LFY197" s="7"/>
      <c r="LFZ197" s="7"/>
      <c r="LGA197" s="7"/>
      <c r="LGB197" s="7"/>
      <c r="LGC197" s="7"/>
      <c r="LGD197" s="7"/>
      <c r="LGE197" s="7"/>
      <c r="LGF197" s="7"/>
      <c r="LGG197" s="7"/>
      <c r="LGH197" s="7"/>
      <c r="LGI197" s="7"/>
      <c r="LGJ197" s="7"/>
      <c r="LGK197" s="7"/>
      <c r="LGL197" s="7"/>
      <c r="LGM197" s="7"/>
      <c r="LGN197" s="7"/>
      <c r="LGO197" s="7"/>
      <c r="LGP197" s="7"/>
      <c r="LGQ197" s="7"/>
      <c r="LGR197" s="7"/>
      <c r="LGS197" s="7"/>
      <c r="LGT197" s="7"/>
      <c r="LGU197" s="7"/>
      <c r="LGV197" s="7"/>
      <c r="LGW197" s="7"/>
      <c r="LGX197" s="7"/>
      <c r="LGY197" s="7"/>
      <c r="LGZ197" s="7"/>
      <c r="LHA197" s="7"/>
      <c r="LHB197" s="7"/>
      <c r="LHC197" s="7"/>
      <c r="LHD197" s="7"/>
      <c r="LHE197" s="7"/>
      <c r="LHF197" s="7"/>
      <c r="LHG197" s="7"/>
      <c r="LHH197" s="7"/>
      <c r="LHI197" s="7"/>
      <c r="LHJ197" s="7"/>
      <c r="LHK197" s="7"/>
      <c r="LHL197" s="7"/>
      <c r="LHM197" s="7"/>
      <c r="LHN197" s="7"/>
      <c r="LHO197" s="7"/>
      <c r="LHP197" s="7"/>
      <c r="LHQ197" s="7"/>
      <c r="LHR197" s="7"/>
      <c r="LHS197" s="7"/>
      <c r="LHT197" s="7"/>
      <c r="LHU197" s="7"/>
      <c r="LHV197" s="7"/>
      <c r="LHW197" s="7"/>
      <c r="LHX197" s="7"/>
      <c r="LHY197" s="7"/>
      <c r="LHZ197" s="7"/>
      <c r="LIA197" s="7"/>
      <c r="LIB197" s="7"/>
      <c r="LIC197" s="7"/>
      <c r="LID197" s="7"/>
      <c r="LIE197" s="7"/>
      <c r="LIF197" s="7"/>
      <c r="LIG197" s="7"/>
      <c r="LIH197" s="7"/>
      <c r="LII197" s="7"/>
      <c r="LIJ197" s="7"/>
      <c r="LIK197" s="7"/>
      <c r="LIL197" s="7"/>
      <c r="LIM197" s="7"/>
      <c r="LIN197" s="7"/>
      <c r="LIO197" s="7"/>
      <c r="LIP197" s="7"/>
      <c r="LIQ197" s="7"/>
      <c r="LIR197" s="7"/>
      <c r="LIS197" s="7"/>
      <c r="LIT197" s="7"/>
      <c r="LIU197" s="7"/>
      <c r="LIV197" s="7"/>
      <c r="LIW197" s="7"/>
      <c r="LIX197" s="7"/>
      <c r="LIY197" s="7"/>
      <c r="LIZ197" s="7"/>
      <c r="LJA197" s="7"/>
      <c r="LJB197" s="7"/>
      <c r="LJC197" s="7"/>
      <c r="LJD197" s="7"/>
      <c r="LJE197" s="7"/>
      <c r="LJF197" s="7"/>
      <c r="LJG197" s="7"/>
      <c r="LJH197" s="7"/>
      <c r="LJI197" s="7"/>
      <c r="LJJ197" s="7"/>
      <c r="LJK197" s="7"/>
      <c r="LJL197" s="7"/>
      <c r="LJM197" s="7"/>
      <c r="LJN197" s="7"/>
      <c r="LJO197" s="7"/>
      <c r="LJP197" s="7"/>
      <c r="LJQ197" s="7"/>
      <c r="LJR197" s="7"/>
      <c r="LJS197" s="7"/>
      <c r="LJT197" s="7"/>
      <c r="LJU197" s="7"/>
      <c r="LJV197" s="7"/>
      <c r="LJW197" s="7"/>
      <c r="LJX197" s="7"/>
      <c r="LJY197" s="7"/>
      <c r="LJZ197" s="7"/>
      <c r="LKA197" s="7"/>
      <c r="LKB197" s="7"/>
      <c r="LKC197" s="7"/>
      <c r="LKD197" s="7"/>
      <c r="LKE197" s="7"/>
      <c r="LKF197" s="7"/>
      <c r="LKG197" s="7"/>
      <c r="LKH197" s="7"/>
      <c r="LKI197" s="7"/>
      <c r="LKJ197" s="7"/>
      <c r="LKK197" s="7"/>
      <c r="LKL197" s="7"/>
      <c r="LKM197" s="7"/>
      <c r="LKN197" s="7"/>
      <c r="LKO197" s="7"/>
      <c r="LKP197" s="7"/>
      <c r="LKQ197" s="7"/>
      <c r="LKR197" s="7"/>
      <c r="LKS197" s="7"/>
      <c r="LKT197" s="7"/>
      <c r="LKU197" s="7"/>
      <c r="LKV197" s="7"/>
      <c r="LKW197" s="7"/>
      <c r="LKX197" s="7"/>
      <c r="LKY197" s="7"/>
      <c r="LKZ197" s="7"/>
      <c r="LLA197" s="7"/>
      <c r="LLB197" s="7"/>
      <c r="LLC197" s="7"/>
      <c r="LLD197" s="7"/>
      <c r="LLE197" s="7"/>
      <c r="LLF197" s="7"/>
      <c r="LLG197" s="7"/>
      <c r="LLH197" s="7"/>
      <c r="LLI197" s="7"/>
      <c r="LLJ197" s="7"/>
      <c r="LLK197" s="7"/>
      <c r="LLL197" s="7"/>
      <c r="LLM197" s="7"/>
      <c r="LLN197" s="7"/>
      <c r="LLO197" s="7"/>
      <c r="LLP197" s="7"/>
      <c r="LLQ197" s="7"/>
      <c r="LLR197" s="7"/>
      <c r="LLS197" s="7"/>
      <c r="LLT197" s="7"/>
      <c r="LLU197" s="7"/>
      <c r="LLV197" s="7"/>
      <c r="LLW197" s="7"/>
      <c r="LLX197" s="7"/>
      <c r="LLY197" s="7"/>
      <c r="LLZ197" s="7"/>
      <c r="LMA197" s="7"/>
      <c r="LMB197" s="7"/>
      <c r="LMC197" s="7"/>
      <c r="LMD197" s="7"/>
      <c r="LME197" s="7"/>
      <c r="LMF197" s="7"/>
      <c r="LMG197" s="7"/>
      <c r="LMH197" s="7"/>
      <c r="LMI197" s="7"/>
      <c r="LMJ197" s="7"/>
      <c r="LMK197" s="7"/>
      <c r="LML197" s="7"/>
      <c r="LMM197" s="7"/>
      <c r="LMN197" s="7"/>
      <c r="LMO197" s="7"/>
      <c r="LMP197" s="7"/>
      <c r="LMQ197" s="7"/>
      <c r="LMR197" s="7"/>
      <c r="LMS197" s="7"/>
      <c r="LMT197" s="7"/>
      <c r="LMU197" s="7"/>
      <c r="LMV197" s="7"/>
      <c r="LMW197" s="7"/>
      <c r="LMX197" s="7"/>
      <c r="LMY197" s="7"/>
      <c r="LMZ197" s="7"/>
      <c r="LNA197" s="7"/>
      <c r="LNB197" s="7"/>
      <c r="LNC197" s="7"/>
      <c r="LND197" s="7"/>
      <c r="LNE197" s="7"/>
      <c r="LNF197" s="7"/>
      <c r="LNG197" s="7"/>
      <c r="LNH197" s="7"/>
      <c r="LNI197" s="7"/>
      <c r="LNJ197" s="7"/>
      <c r="LNK197" s="7"/>
      <c r="LNL197" s="7"/>
      <c r="LNM197" s="7"/>
      <c r="LNN197" s="7"/>
      <c r="LNO197" s="7"/>
      <c r="LNP197" s="7"/>
      <c r="LNQ197" s="7"/>
      <c r="LNR197" s="7"/>
      <c r="LNS197" s="7"/>
      <c r="LNT197" s="7"/>
      <c r="LNU197" s="7"/>
      <c r="LNV197" s="7"/>
      <c r="LNW197" s="7"/>
      <c r="LNX197" s="7"/>
      <c r="LNY197" s="7"/>
      <c r="LNZ197" s="7"/>
      <c r="LOA197" s="7"/>
      <c r="LOB197" s="7"/>
      <c r="LOC197" s="7"/>
      <c r="LOD197" s="7"/>
      <c r="LOE197" s="7"/>
      <c r="LOF197" s="7"/>
      <c r="LOG197" s="7"/>
      <c r="LOH197" s="7"/>
      <c r="LOI197" s="7"/>
      <c r="LOJ197" s="7"/>
      <c r="LOK197" s="7"/>
      <c r="LOL197" s="7"/>
      <c r="LOM197" s="7"/>
      <c r="LON197" s="7"/>
      <c r="LOO197" s="7"/>
      <c r="LOP197" s="7"/>
      <c r="LOQ197" s="7"/>
      <c r="LOR197" s="7"/>
      <c r="LOS197" s="7"/>
      <c r="LOT197" s="7"/>
      <c r="LOU197" s="7"/>
      <c r="LOV197" s="7"/>
      <c r="LOW197" s="7"/>
      <c r="LOX197" s="7"/>
      <c r="LOY197" s="7"/>
      <c r="LOZ197" s="7"/>
      <c r="LPA197" s="7"/>
      <c r="LPB197" s="7"/>
      <c r="LPC197" s="7"/>
      <c r="LPD197" s="7"/>
      <c r="LPE197" s="7"/>
      <c r="LPF197" s="7"/>
      <c r="LPG197" s="7"/>
      <c r="LPH197" s="7"/>
      <c r="LPI197" s="7"/>
      <c r="LPJ197" s="7"/>
      <c r="LPK197" s="7"/>
      <c r="LPL197" s="7"/>
      <c r="LPM197" s="7"/>
      <c r="LPN197" s="7"/>
      <c r="LPO197" s="7"/>
      <c r="LPP197" s="7"/>
      <c r="LPQ197" s="7"/>
      <c r="LPR197" s="7"/>
      <c r="LPS197" s="7"/>
      <c r="LPT197" s="7"/>
      <c r="LPU197" s="7"/>
      <c r="LPV197" s="7"/>
      <c r="LPW197" s="7"/>
      <c r="LPX197" s="7"/>
      <c r="LPY197" s="7"/>
      <c r="LPZ197" s="7"/>
      <c r="LQA197" s="7"/>
      <c r="LQB197" s="7"/>
      <c r="LQC197" s="7"/>
      <c r="LQD197" s="7"/>
      <c r="LQE197" s="7"/>
      <c r="LQF197" s="7"/>
      <c r="LQG197" s="7"/>
      <c r="LQH197" s="7"/>
      <c r="LQI197" s="7"/>
      <c r="LQJ197" s="7"/>
      <c r="LQK197" s="7"/>
      <c r="LQL197" s="7"/>
      <c r="LQM197" s="7"/>
      <c r="LQN197" s="7"/>
      <c r="LQO197" s="7"/>
      <c r="LQP197" s="7"/>
      <c r="LQQ197" s="7"/>
      <c r="LQR197" s="7"/>
      <c r="LQS197" s="7"/>
      <c r="LQT197" s="7"/>
      <c r="LQU197" s="7"/>
      <c r="LQV197" s="7"/>
      <c r="LQW197" s="7"/>
      <c r="LQX197" s="7"/>
      <c r="LQY197" s="7"/>
      <c r="LQZ197" s="7"/>
      <c r="LRA197" s="7"/>
      <c r="LRB197" s="7"/>
      <c r="LRC197" s="7"/>
      <c r="LRD197" s="7"/>
      <c r="LRE197" s="7"/>
      <c r="LRF197" s="7"/>
      <c r="LRG197" s="7"/>
      <c r="LRH197" s="7"/>
      <c r="LRI197" s="7"/>
      <c r="LRJ197" s="7"/>
      <c r="LRK197" s="7"/>
      <c r="LRL197" s="7"/>
      <c r="LRM197" s="7"/>
      <c r="LRN197" s="7"/>
      <c r="LRO197" s="7"/>
      <c r="LRP197" s="7"/>
      <c r="LRQ197" s="7"/>
      <c r="LRR197" s="7"/>
      <c r="LRS197" s="7"/>
      <c r="LRT197" s="7"/>
      <c r="LRU197" s="7"/>
      <c r="LRV197" s="7"/>
      <c r="LRW197" s="7"/>
      <c r="LRX197" s="7"/>
      <c r="LRY197" s="7"/>
      <c r="LRZ197" s="7"/>
      <c r="LSA197" s="7"/>
      <c r="LSB197" s="7"/>
      <c r="LSC197" s="7"/>
      <c r="LSD197" s="7"/>
      <c r="LSE197" s="7"/>
      <c r="LSF197" s="7"/>
      <c r="LSG197" s="7"/>
      <c r="LSH197" s="7"/>
      <c r="LSI197" s="7"/>
      <c r="LSJ197" s="7"/>
      <c r="LSK197" s="7"/>
      <c r="LSL197" s="7"/>
      <c r="LSM197" s="7"/>
      <c r="LSN197" s="7"/>
      <c r="LSO197" s="7"/>
      <c r="LSP197" s="7"/>
      <c r="LSQ197" s="7"/>
      <c r="LSR197" s="7"/>
      <c r="LSS197" s="7"/>
      <c r="LST197" s="7"/>
      <c r="LSU197" s="7"/>
      <c r="LSV197" s="7"/>
      <c r="LSW197" s="7"/>
      <c r="LSX197" s="7"/>
      <c r="LSY197" s="7"/>
      <c r="LSZ197" s="7"/>
      <c r="LTA197" s="7"/>
      <c r="LTB197" s="7"/>
      <c r="LTC197" s="7"/>
      <c r="LTD197" s="7"/>
      <c r="LTE197" s="7"/>
      <c r="LTF197" s="7"/>
      <c r="LTG197" s="7"/>
      <c r="LTH197" s="7"/>
      <c r="LTI197" s="7"/>
      <c r="LTJ197" s="7"/>
      <c r="LTK197" s="7"/>
      <c r="LTL197" s="7"/>
      <c r="LTM197" s="7"/>
      <c r="LTN197" s="7"/>
      <c r="LTO197" s="7"/>
      <c r="LTP197" s="7"/>
      <c r="LTQ197" s="7"/>
      <c r="LTR197" s="7"/>
      <c r="LTS197" s="7"/>
      <c r="LTT197" s="7"/>
      <c r="LTU197" s="7"/>
      <c r="LTV197" s="7"/>
      <c r="LTW197" s="7"/>
      <c r="LTX197" s="7"/>
      <c r="LTY197" s="7"/>
      <c r="LTZ197" s="7"/>
      <c r="LUA197" s="7"/>
      <c r="LUB197" s="7"/>
      <c r="LUC197" s="7"/>
      <c r="LUD197" s="7"/>
      <c r="LUE197" s="7"/>
      <c r="LUF197" s="7"/>
      <c r="LUG197" s="7"/>
      <c r="LUH197" s="7"/>
      <c r="LUI197" s="7"/>
      <c r="LUJ197" s="7"/>
      <c r="LUK197" s="7"/>
      <c r="LUL197" s="7"/>
      <c r="LUM197" s="7"/>
      <c r="LUN197" s="7"/>
      <c r="LUO197" s="7"/>
      <c r="LUP197" s="7"/>
      <c r="LUQ197" s="7"/>
      <c r="LUR197" s="7"/>
      <c r="LUS197" s="7"/>
      <c r="LUT197" s="7"/>
      <c r="LUU197" s="7"/>
      <c r="LUV197" s="7"/>
      <c r="LUW197" s="7"/>
      <c r="LUX197" s="7"/>
      <c r="LUY197" s="7"/>
      <c r="LUZ197" s="7"/>
      <c r="LVA197" s="7"/>
      <c r="LVB197" s="7"/>
      <c r="LVC197" s="7"/>
      <c r="LVD197" s="7"/>
      <c r="LVE197" s="7"/>
      <c r="LVF197" s="7"/>
      <c r="LVG197" s="7"/>
      <c r="LVH197" s="7"/>
      <c r="LVI197" s="7"/>
      <c r="LVJ197" s="7"/>
      <c r="LVK197" s="7"/>
      <c r="LVL197" s="7"/>
      <c r="LVM197" s="7"/>
      <c r="LVN197" s="7"/>
      <c r="LVO197" s="7"/>
      <c r="LVP197" s="7"/>
      <c r="LVQ197" s="7"/>
      <c r="LVR197" s="7"/>
      <c r="LVS197" s="7"/>
      <c r="LVT197" s="7"/>
      <c r="LVU197" s="7"/>
      <c r="LVV197" s="7"/>
      <c r="LVW197" s="7"/>
      <c r="LVX197" s="7"/>
      <c r="LVY197" s="7"/>
      <c r="LVZ197" s="7"/>
      <c r="LWA197" s="7"/>
      <c r="LWB197" s="7"/>
      <c r="LWC197" s="7"/>
      <c r="LWD197" s="7"/>
      <c r="LWE197" s="7"/>
      <c r="LWF197" s="7"/>
      <c r="LWG197" s="7"/>
      <c r="LWH197" s="7"/>
      <c r="LWI197" s="7"/>
      <c r="LWJ197" s="7"/>
      <c r="LWK197" s="7"/>
      <c r="LWL197" s="7"/>
      <c r="LWM197" s="7"/>
      <c r="LWN197" s="7"/>
      <c r="LWO197" s="7"/>
      <c r="LWP197" s="7"/>
      <c r="LWQ197" s="7"/>
      <c r="LWR197" s="7"/>
      <c r="LWS197" s="7"/>
      <c r="LWT197" s="7"/>
      <c r="LWU197" s="7"/>
      <c r="LWV197" s="7"/>
      <c r="LWW197" s="7"/>
      <c r="LWX197" s="7"/>
      <c r="LWY197" s="7"/>
      <c r="LWZ197" s="7"/>
      <c r="LXA197" s="7"/>
      <c r="LXB197" s="7"/>
      <c r="LXC197" s="7"/>
      <c r="LXD197" s="7"/>
      <c r="LXE197" s="7"/>
      <c r="LXF197" s="7"/>
      <c r="LXG197" s="7"/>
      <c r="LXH197" s="7"/>
      <c r="LXI197" s="7"/>
      <c r="LXJ197" s="7"/>
      <c r="LXK197" s="7"/>
      <c r="LXL197" s="7"/>
      <c r="LXM197" s="7"/>
      <c r="LXN197" s="7"/>
      <c r="LXO197" s="7"/>
      <c r="LXP197" s="7"/>
      <c r="LXQ197" s="7"/>
      <c r="LXR197" s="7"/>
      <c r="LXS197" s="7"/>
      <c r="LXT197" s="7"/>
      <c r="LXU197" s="7"/>
      <c r="LXV197" s="7"/>
      <c r="LXW197" s="7"/>
      <c r="LXX197" s="7"/>
      <c r="LXY197" s="7"/>
      <c r="LXZ197" s="7"/>
      <c r="LYA197" s="7"/>
      <c r="LYB197" s="7"/>
      <c r="LYC197" s="7"/>
      <c r="LYD197" s="7"/>
      <c r="LYE197" s="7"/>
      <c r="LYF197" s="7"/>
      <c r="LYG197" s="7"/>
      <c r="LYH197" s="7"/>
      <c r="LYI197" s="7"/>
      <c r="LYJ197" s="7"/>
      <c r="LYK197" s="7"/>
      <c r="LYL197" s="7"/>
      <c r="LYM197" s="7"/>
      <c r="LYN197" s="7"/>
      <c r="LYO197" s="7"/>
      <c r="LYP197" s="7"/>
      <c r="LYQ197" s="7"/>
      <c r="LYR197" s="7"/>
      <c r="LYS197" s="7"/>
      <c r="LYT197" s="7"/>
      <c r="LYU197" s="7"/>
      <c r="LYV197" s="7"/>
      <c r="LYW197" s="7"/>
      <c r="LYX197" s="7"/>
      <c r="LYY197" s="7"/>
      <c r="LYZ197" s="7"/>
      <c r="LZA197" s="7"/>
      <c r="LZB197" s="7"/>
      <c r="LZC197" s="7"/>
      <c r="LZD197" s="7"/>
      <c r="LZE197" s="7"/>
      <c r="LZF197" s="7"/>
      <c r="LZG197" s="7"/>
      <c r="LZH197" s="7"/>
      <c r="LZI197" s="7"/>
      <c r="LZJ197" s="7"/>
      <c r="LZK197" s="7"/>
      <c r="LZL197" s="7"/>
      <c r="LZM197" s="7"/>
      <c r="LZN197" s="7"/>
      <c r="LZO197" s="7"/>
      <c r="LZP197" s="7"/>
      <c r="LZQ197" s="7"/>
      <c r="LZR197" s="7"/>
      <c r="LZS197" s="7"/>
      <c r="LZT197" s="7"/>
      <c r="LZU197" s="7"/>
      <c r="LZV197" s="7"/>
      <c r="LZW197" s="7"/>
      <c r="LZX197" s="7"/>
      <c r="LZY197" s="7"/>
      <c r="LZZ197" s="7"/>
      <c r="MAA197" s="7"/>
      <c r="MAB197" s="7"/>
      <c r="MAC197" s="7"/>
      <c r="MAD197" s="7"/>
      <c r="MAE197" s="7"/>
      <c r="MAF197" s="7"/>
      <c r="MAG197" s="7"/>
      <c r="MAH197" s="7"/>
      <c r="MAI197" s="7"/>
      <c r="MAJ197" s="7"/>
      <c r="MAK197" s="7"/>
      <c r="MAL197" s="7"/>
      <c r="MAM197" s="7"/>
      <c r="MAN197" s="7"/>
      <c r="MAO197" s="7"/>
      <c r="MAP197" s="7"/>
      <c r="MAQ197" s="7"/>
      <c r="MAR197" s="7"/>
      <c r="MAS197" s="7"/>
      <c r="MAT197" s="7"/>
      <c r="MAU197" s="7"/>
      <c r="MAV197" s="7"/>
      <c r="MAW197" s="7"/>
      <c r="MAX197" s="7"/>
      <c r="MAY197" s="7"/>
      <c r="MAZ197" s="7"/>
      <c r="MBA197" s="7"/>
      <c r="MBB197" s="7"/>
      <c r="MBC197" s="7"/>
      <c r="MBD197" s="7"/>
      <c r="MBE197" s="7"/>
      <c r="MBF197" s="7"/>
      <c r="MBG197" s="7"/>
      <c r="MBH197" s="7"/>
      <c r="MBI197" s="7"/>
      <c r="MBJ197" s="7"/>
      <c r="MBK197" s="7"/>
      <c r="MBL197" s="7"/>
      <c r="MBM197" s="7"/>
      <c r="MBN197" s="7"/>
      <c r="MBO197" s="7"/>
      <c r="MBP197" s="7"/>
      <c r="MBQ197" s="7"/>
      <c r="MBR197" s="7"/>
      <c r="MBS197" s="7"/>
      <c r="MBT197" s="7"/>
      <c r="MBU197" s="7"/>
      <c r="MBV197" s="7"/>
      <c r="MBW197" s="7"/>
      <c r="MBX197" s="7"/>
      <c r="MBY197" s="7"/>
      <c r="MBZ197" s="7"/>
      <c r="MCA197" s="7"/>
      <c r="MCB197" s="7"/>
      <c r="MCC197" s="7"/>
      <c r="MCD197" s="7"/>
      <c r="MCE197" s="7"/>
      <c r="MCF197" s="7"/>
      <c r="MCG197" s="7"/>
      <c r="MCH197" s="7"/>
      <c r="MCI197" s="7"/>
      <c r="MCJ197" s="7"/>
      <c r="MCK197" s="7"/>
      <c r="MCL197" s="7"/>
      <c r="MCM197" s="7"/>
      <c r="MCN197" s="7"/>
      <c r="MCO197" s="7"/>
      <c r="MCP197" s="7"/>
      <c r="MCQ197" s="7"/>
      <c r="MCR197" s="7"/>
      <c r="MCS197" s="7"/>
      <c r="MCT197" s="7"/>
      <c r="MCU197" s="7"/>
      <c r="MCV197" s="7"/>
      <c r="MCW197" s="7"/>
      <c r="MCX197" s="7"/>
      <c r="MCY197" s="7"/>
      <c r="MCZ197" s="7"/>
      <c r="MDA197" s="7"/>
      <c r="MDB197" s="7"/>
      <c r="MDC197" s="7"/>
      <c r="MDD197" s="7"/>
      <c r="MDE197" s="7"/>
      <c r="MDF197" s="7"/>
      <c r="MDG197" s="7"/>
      <c r="MDH197" s="7"/>
      <c r="MDI197" s="7"/>
      <c r="MDJ197" s="7"/>
      <c r="MDK197" s="7"/>
      <c r="MDL197" s="7"/>
      <c r="MDM197" s="7"/>
      <c r="MDN197" s="7"/>
      <c r="MDO197" s="7"/>
      <c r="MDP197" s="7"/>
      <c r="MDQ197" s="7"/>
      <c r="MDR197" s="7"/>
      <c r="MDS197" s="7"/>
      <c r="MDT197" s="7"/>
      <c r="MDU197" s="7"/>
      <c r="MDV197" s="7"/>
      <c r="MDW197" s="7"/>
      <c r="MDX197" s="7"/>
      <c r="MDY197" s="7"/>
      <c r="MDZ197" s="7"/>
      <c r="MEA197" s="7"/>
      <c r="MEB197" s="7"/>
      <c r="MEC197" s="7"/>
      <c r="MED197" s="7"/>
      <c r="MEE197" s="7"/>
      <c r="MEF197" s="7"/>
      <c r="MEG197" s="7"/>
      <c r="MEH197" s="7"/>
      <c r="MEI197" s="7"/>
      <c r="MEJ197" s="7"/>
      <c r="MEK197" s="7"/>
      <c r="MEL197" s="7"/>
      <c r="MEM197" s="7"/>
      <c r="MEN197" s="7"/>
      <c r="MEO197" s="7"/>
      <c r="MEP197" s="7"/>
      <c r="MEQ197" s="7"/>
      <c r="MER197" s="7"/>
      <c r="MES197" s="7"/>
      <c r="MET197" s="7"/>
      <c r="MEU197" s="7"/>
      <c r="MEV197" s="7"/>
      <c r="MEW197" s="7"/>
      <c r="MEX197" s="7"/>
      <c r="MEY197" s="7"/>
      <c r="MEZ197" s="7"/>
      <c r="MFA197" s="7"/>
      <c r="MFB197" s="7"/>
      <c r="MFC197" s="7"/>
      <c r="MFD197" s="7"/>
      <c r="MFE197" s="7"/>
      <c r="MFF197" s="7"/>
      <c r="MFG197" s="7"/>
      <c r="MFH197" s="7"/>
      <c r="MFI197" s="7"/>
      <c r="MFJ197" s="7"/>
      <c r="MFK197" s="7"/>
      <c r="MFL197" s="7"/>
      <c r="MFM197" s="7"/>
      <c r="MFN197" s="7"/>
      <c r="MFO197" s="7"/>
      <c r="MFP197" s="7"/>
      <c r="MFQ197" s="7"/>
      <c r="MFR197" s="7"/>
      <c r="MFS197" s="7"/>
      <c r="MFT197" s="7"/>
      <c r="MFU197" s="7"/>
      <c r="MFV197" s="7"/>
      <c r="MFW197" s="7"/>
      <c r="MFX197" s="7"/>
      <c r="MFY197" s="7"/>
      <c r="MFZ197" s="7"/>
      <c r="MGA197" s="7"/>
      <c r="MGB197" s="7"/>
      <c r="MGC197" s="7"/>
      <c r="MGD197" s="7"/>
      <c r="MGE197" s="7"/>
      <c r="MGF197" s="7"/>
      <c r="MGG197" s="7"/>
      <c r="MGH197" s="7"/>
      <c r="MGI197" s="7"/>
      <c r="MGJ197" s="7"/>
      <c r="MGK197" s="7"/>
      <c r="MGL197" s="7"/>
      <c r="MGM197" s="7"/>
      <c r="MGN197" s="7"/>
      <c r="MGO197" s="7"/>
      <c r="MGP197" s="7"/>
      <c r="MGQ197" s="7"/>
      <c r="MGR197" s="7"/>
      <c r="MGS197" s="7"/>
      <c r="MGT197" s="7"/>
      <c r="MGU197" s="7"/>
      <c r="MGV197" s="7"/>
      <c r="MGW197" s="7"/>
      <c r="MGX197" s="7"/>
      <c r="MGY197" s="7"/>
      <c r="MGZ197" s="7"/>
      <c r="MHA197" s="7"/>
      <c r="MHB197" s="7"/>
      <c r="MHC197" s="7"/>
      <c r="MHD197" s="7"/>
      <c r="MHE197" s="7"/>
      <c r="MHF197" s="7"/>
      <c r="MHG197" s="7"/>
      <c r="MHH197" s="7"/>
      <c r="MHI197" s="7"/>
      <c r="MHJ197" s="7"/>
      <c r="MHK197" s="7"/>
      <c r="MHL197" s="7"/>
      <c r="MHM197" s="7"/>
      <c r="MHN197" s="7"/>
      <c r="MHO197" s="7"/>
      <c r="MHP197" s="7"/>
      <c r="MHQ197" s="7"/>
      <c r="MHR197" s="7"/>
      <c r="MHS197" s="7"/>
      <c r="MHT197" s="7"/>
      <c r="MHU197" s="7"/>
      <c r="MHV197" s="7"/>
      <c r="MHW197" s="7"/>
      <c r="MHX197" s="7"/>
      <c r="MHY197" s="7"/>
      <c r="MHZ197" s="7"/>
      <c r="MIA197" s="7"/>
      <c r="MIB197" s="7"/>
      <c r="MIC197" s="7"/>
      <c r="MID197" s="7"/>
      <c r="MIE197" s="7"/>
      <c r="MIF197" s="7"/>
      <c r="MIG197" s="7"/>
      <c r="MIH197" s="7"/>
      <c r="MII197" s="7"/>
      <c r="MIJ197" s="7"/>
      <c r="MIK197" s="7"/>
      <c r="MIL197" s="7"/>
      <c r="MIM197" s="7"/>
      <c r="MIN197" s="7"/>
      <c r="MIO197" s="7"/>
      <c r="MIP197" s="7"/>
      <c r="MIQ197" s="7"/>
      <c r="MIR197" s="7"/>
      <c r="MIS197" s="7"/>
      <c r="MIT197" s="7"/>
      <c r="MIU197" s="7"/>
      <c r="MIV197" s="7"/>
      <c r="MIW197" s="7"/>
      <c r="MIX197" s="7"/>
      <c r="MIY197" s="7"/>
      <c r="MIZ197" s="7"/>
      <c r="MJA197" s="7"/>
      <c r="MJB197" s="7"/>
      <c r="MJC197" s="7"/>
      <c r="MJD197" s="7"/>
      <c r="MJE197" s="7"/>
      <c r="MJF197" s="7"/>
      <c r="MJG197" s="7"/>
      <c r="MJH197" s="7"/>
      <c r="MJI197" s="7"/>
      <c r="MJJ197" s="7"/>
      <c r="MJK197" s="7"/>
      <c r="MJL197" s="7"/>
      <c r="MJM197" s="7"/>
      <c r="MJN197" s="7"/>
      <c r="MJO197" s="7"/>
      <c r="MJP197" s="7"/>
      <c r="MJQ197" s="7"/>
      <c r="MJR197" s="7"/>
      <c r="MJS197" s="7"/>
      <c r="MJT197" s="7"/>
      <c r="MJU197" s="7"/>
      <c r="MJV197" s="7"/>
      <c r="MJW197" s="7"/>
      <c r="MJX197" s="7"/>
      <c r="MJY197" s="7"/>
      <c r="MJZ197" s="7"/>
      <c r="MKA197" s="7"/>
      <c r="MKB197" s="7"/>
      <c r="MKC197" s="7"/>
      <c r="MKD197" s="7"/>
      <c r="MKE197" s="7"/>
      <c r="MKF197" s="7"/>
      <c r="MKG197" s="7"/>
      <c r="MKH197" s="7"/>
      <c r="MKI197" s="7"/>
      <c r="MKJ197" s="7"/>
      <c r="MKK197" s="7"/>
      <c r="MKL197" s="7"/>
      <c r="MKM197" s="7"/>
      <c r="MKN197" s="7"/>
      <c r="MKO197" s="7"/>
      <c r="MKP197" s="7"/>
      <c r="MKQ197" s="7"/>
      <c r="MKR197" s="7"/>
      <c r="MKS197" s="7"/>
      <c r="MKT197" s="7"/>
      <c r="MKU197" s="7"/>
      <c r="MKV197" s="7"/>
      <c r="MKW197" s="7"/>
      <c r="MKX197" s="7"/>
      <c r="MKY197" s="7"/>
      <c r="MKZ197" s="7"/>
      <c r="MLA197" s="7"/>
      <c r="MLB197" s="7"/>
      <c r="MLC197" s="7"/>
      <c r="MLD197" s="7"/>
      <c r="MLE197" s="7"/>
      <c r="MLF197" s="7"/>
      <c r="MLG197" s="7"/>
      <c r="MLH197" s="7"/>
      <c r="MLI197" s="7"/>
      <c r="MLJ197" s="7"/>
      <c r="MLK197" s="7"/>
      <c r="MLL197" s="7"/>
      <c r="MLM197" s="7"/>
      <c r="MLN197" s="7"/>
      <c r="MLO197" s="7"/>
      <c r="MLP197" s="7"/>
      <c r="MLQ197" s="7"/>
      <c r="MLR197" s="7"/>
      <c r="MLS197" s="7"/>
      <c r="MLT197" s="7"/>
      <c r="MLU197" s="7"/>
      <c r="MLV197" s="7"/>
      <c r="MLW197" s="7"/>
      <c r="MLX197" s="7"/>
      <c r="MLY197" s="7"/>
      <c r="MLZ197" s="7"/>
      <c r="MMA197" s="7"/>
      <c r="MMB197" s="7"/>
      <c r="MMC197" s="7"/>
      <c r="MMD197" s="7"/>
      <c r="MME197" s="7"/>
      <c r="MMF197" s="7"/>
      <c r="MMG197" s="7"/>
      <c r="MMH197" s="7"/>
      <c r="MMI197" s="7"/>
      <c r="MMJ197" s="7"/>
      <c r="MMK197" s="7"/>
      <c r="MML197" s="7"/>
      <c r="MMM197" s="7"/>
      <c r="MMN197" s="7"/>
      <c r="MMO197" s="7"/>
      <c r="MMP197" s="7"/>
      <c r="MMQ197" s="7"/>
      <c r="MMR197" s="7"/>
      <c r="MMS197" s="7"/>
      <c r="MMT197" s="7"/>
      <c r="MMU197" s="7"/>
      <c r="MMV197" s="7"/>
      <c r="MMW197" s="7"/>
      <c r="MMX197" s="7"/>
      <c r="MMY197" s="7"/>
      <c r="MMZ197" s="7"/>
      <c r="MNA197" s="7"/>
      <c r="MNB197" s="7"/>
      <c r="MNC197" s="7"/>
      <c r="MND197" s="7"/>
      <c r="MNE197" s="7"/>
      <c r="MNF197" s="7"/>
      <c r="MNG197" s="7"/>
      <c r="MNH197" s="7"/>
      <c r="MNI197" s="7"/>
      <c r="MNJ197" s="7"/>
      <c r="MNK197" s="7"/>
      <c r="MNL197" s="7"/>
      <c r="MNM197" s="7"/>
      <c r="MNN197" s="7"/>
      <c r="MNO197" s="7"/>
      <c r="MNP197" s="7"/>
      <c r="MNQ197" s="7"/>
      <c r="MNR197" s="7"/>
      <c r="MNS197" s="7"/>
      <c r="MNT197" s="7"/>
      <c r="MNU197" s="7"/>
      <c r="MNV197" s="7"/>
      <c r="MNW197" s="7"/>
      <c r="MNX197" s="7"/>
      <c r="MNY197" s="7"/>
      <c r="MNZ197" s="7"/>
      <c r="MOA197" s="7"/>
      <c r="MOB197" s="7"/>
      <c r="MOC197" s="7"/>
      <c r="MOD197" s="7"/>
      <c r="MOE197" s="7"/>
      <c r="MOF197" s="7"/>
      <c r="MOG197" s="7"/>
      <c r="MOH197" s="7"/>
      <c r="MOI197" s="7"/>
      <c r="MOJ197" s="7"/>
      <c r="MOK197" s="7"/>
      <c r="MOL197" s="7"/>
      <c r="MOM197" s="7"/>
      <c r="MON197" s="7"/>
      <c r="MOO197" s="7"/>
      <c r="MOP197" s="7"/>
      <c r="MOQ197" s="7"/>
      <c r="MOR197" s="7"/>
      <c r="MOS197" s="7"/>
      <c r="MOT197" s="7"/>
      <c r="MOU197" s="7"/>
      <c r="MOV197" s="7"/>
      <c r="MOW197" s="7"/>
      <c r="MOX197" s="7"/>
      <c r="MOY197" s="7"/>
      <c r="MOZ197" s="7"/>
      <c r="MPA197" s="7"/>
      <c r="MPB197" s="7"/>
      <c r="MPC197" s="7"/>
      <c r="MPD197" s="7"/>
      <c r="MPE197" s="7"/>
      <c r="MPF197" s="7"/>
      <c r="MPG197" s="7"/>
      <c r="MPH197" s="7"/>
      <c r="MPI197" s="7"/>
      <c r="MPJ197" s="7"/>
      <c r="MPK197" s="7"/>
      <c r="MPL197" s="7"/>
      <c r="MPM197" s="7"/>
      <c r="MPN197" s="7"/>
      <c r="MPO197" s="7"/>
      <c r="MPP197" s="7"/>
      <c r="MPQ197" s="7"/>
      <c r="MPR197" s="7"/>
      <c r="MPS197" s="7"/>
      <c r="MPT197" s="7"/>
      <c r="MPU197" s="7"/>
      <c r="MPV197" s="7"/>
      <c r="MPW197" s="7"/>
      <c r="MPX197" s="7"/>
      <c r="MPY197" s="7"/>
      <c r="MPZ197" s="7"/>
      <c r="MQA197" s="7"/>
      <c r="MQB197" s="7"/>
      <c r="MQC197" s="7"/>
      <c r="MQD197" s="7"/>
      <c r="MQE197" s="7"/>
      <c r="MQF197" s="7"/>
      <c r="MQG197" s="7"/>
      <c r="MQH197" s="7"/>
      <c r="MQI197" s="7"/>
      <c r="MQJ197" s="7"/>
      <c r="MQK197" s="7"/>
      <c r="MQL197" s="7"/>
      <c r="MQM197" s="7"/>
      <c r="MQN197" s="7"/>
      <c r="MQO197" s="7"/>
      <c r="MQP197" s="7"/>
      <c r="MQQ197" s="7"/>
      <c r="MQR197" s="7"/>
      <c r="MQS197" s="7"/>
      <c r="MQT197" s="7"/>
      <c r="MQU197" s="7"/>
      <c r="MQV197" s="7"/>
      <c r="MQW197" s="7"/>
      <c r="MQX197" s="7"/>
      <c r="MQY197" s="7"/>
      <c r="MQZ197" s="7"/>
      <c r="MRA197" s="7"/>
      <c r="MRB197" s="7"/>
      <c r="MRC197" s="7"/>
      <c r="MRD197" s="7"/>
      <c r="MRE197" s="7"/>
      <c r="MRF197" s="7"/>
      <c r="MRG197" s="7"/>
      <c r="MRH197" s="7"/>
      <c r="MRI197" s="7"/>
      <c r="MRJ197" s="7"/>
      <c r="MRK197" s="7"/>
      <c r="MRL197" s="7"/>
      <c r="MRM197" s="7"/>
      <c r="MRN197" s="7"/>
      <c r="MRO197" s="7"/>
      <c r="MRP197" s="7"/>
      <c r="MRQ197" s="7"/>
      <c r="MRR197" s="7"/>
      <c r="MRS197" s="7"/>
      <c r="MRT197" s="7"/>
      <c r="MRU197" s="7"/>
      <c r="MRV197" s="7"/>
      <c r="MRW197" s="7"/>
      <c r="MRX197" s="7"/>
      <c r="MRY197" s="7"/>
      <c r="MRZ197" s="7"/>
      <c r="MSA197" s="7"/>
      <c r="MSB197" s="7"/>
      <c r="MSC197" s="7"/>
      <c r="MSD197" s="7"/>
      <c r="MSE197" s="7"/>
      <c r="MSF197" s="7"/>
      <c r="MSG197" s="7"/>
      <c r="MSH197" s="7"/>
      <c r="MSI197" s="7"/>
      <c r="MSJ197" s="7"/>
      <c r="MSK197" s="7"/>
      <c r="MSL197" s="7"/>
      <c r="MSM197" s="7"/>
      <c r="MSN197" s="7"/>
      <c r="MSO197" s="7"/>
      <c r="MSP197" s="7"/>
      <c r="MSQ197" s="7"/>
      <c r="MSR197" s="7"/>
      <c r="MSS197" s="7"/>
      <c r="MST197" s="7"/>
      <c r="MSU197" s="7"/>
      <c r="MSV197" s="7"/>
      <c r="MSW197" s="7"/>
      <c r="MSX197" s="7"/>
      <c r="MSY197" s="7"/>
      <c r="MSZ197" s="7"/>
      <c r="MTA197" s="7"/>
      <c r="MTB197" s="7"/>
      <c r="MTC197" s="7"/>
      <c r="MTD197" s="7"/>
      <c r="MTE197" s="7"/>
      <c r="MTF197" s="7"/>
      <c r="MTG197" s="7"/>
      <c r="MTH197" s="7"/>
      <c r="MTI197" s="7"/>
      <c r="MTJ197" s="7"/>
      <c r="MTK197" s="7"/>
      <c r="MTL197" s="7"/>
      <c r="MTM197" s="7"/>
      <c r="MTN197" s="7"/>
      <c r="MTO197" s="7"/>
      <c r="MTP197" s="7"/>
      <c r="MTQ197" s="7"/>
      <c r="MTR197" s="7"/>
      <c r="MTS197" s="7"/>
      <c r="MTT197" s="7"/>
      <c r="MTU197" s="7"/>
      <c r="MTV197" s="7"/>
      <c r="MTW197" s="7"/>
      <c r="MTX197" s="7"/>
      <c r="MTY197" s="7"/>
      <c r="MTZ197" s="7"/>
      <c r="MUA197" s="7"/>
      <c r="MUB197" s="7"/>
      <c r="MUC197" s="7"/>
      <c r="MUD197" s="7"/>
      <c r="MUE197" s="7"/>
      <c r="MUF197" s="7"/>
      <c r="MUG197" s="7"/>
      <c r="MUH197" s="7"/>
      <c r="MUI197" s="7"/>
      <c r="MUJ197" s="7"/>
      <c r="MUK197" s="7"/>
      <c r="MUL197" s="7"/>
      <c r="MUM197" s="7"/>
      <c r="MUN197" s="7"/>
      <c r="MUO197" s="7"/>
      <c r="MUP197" s="7"/>
      <c r="MUQ197" s="7"/>
      <c r="MUR197" s="7"/>
      <c r="MUS197" s="7"/>
      <c r="MUT197" s="7"/>
      <c r="MUU197" s="7"/>
      <c r="MUV197" s="7"/>
      <c r="MUW197" s="7"/>
      <c r="MUX197" s="7"/>
      <c r="MUY197" s="7"/>
      <c r="MUZ197" s="7"/>
      <c r="MVA197" s="7"/>
      <c r="MVB197" s="7"/>
      <c r="MVC197" s="7"/>
      <c r="MVD197" s="7"/>
      <c r="MVE197" s="7"/>
      <c r="MVF197" s="7"/>
      <c r="MVG197" s="7"/>
      <c r="MVH197" s="7"/>
      <c r="MVI197" s="7"/>
      <c r="MVJ197" s="7"/>
      <c r="MVK197" s="7"/>
      <c r="MVL197" s="7"/>
      <c r="MVM197" s="7"/>
      <c r="MVN197" s="7"/>
      <c r="MVO197" s="7"/>
      <c r="MVP197" s="7"/>
      <c r="MVQ197" s="7"/>
      <c r="MVR197" s="7"/>
      <c r="MVS197" s="7"/>
      <c r="MVT197" s="7"/>
      <c r="MVU197" s="7"/>
      <c r="MVV197" s="7"/>
      <c r="MVW197" s="7"/>
      <c r="MVX197" s="7"/>
      <c r="MVY197" s="7"/>
      <c r="MVZ197" s="7"/>
      <c r="MWA197" s="7"/>
      <c r="MWB197" s="7"/>
      <c r="MWC197" s="7"/>
      <c r="MWD197" s="7"/>
      <c r="MWE197" s="7"/>
      <c r="MWF197" s="7"/>
      <c r="MWG197" s="7"/>
      <c r="MWH197" s="7"/>
      <c r="MWI197" s="7"/>
      <c r="MWJ197" s="7"/>
      <c r="MWK197" s="7"/>
      <c r="MWL197" s="7"/>
      <c r="MWM197" s="7"/>
      <c r="MWN197" s="7"/>
      <c r="MWO197" s="7"/>
      <c r="MWP197" s="7"/>
      <c r="MWQ197" s="7"/>
      <c r="MWR197" s="7"/>
      <c r="MWS197" s="7"/>
      <c r="MWT197" s="7"/>
      <c r="MWU197" s="7"/>
      <c r="MWV197" s="7"/>
      <c r="MWW197" s="7"/>
      <c r="MWX197" s="7"/>
      <c r="MWY197" s="7"/>
      <c r="MWZ197" s="7"/>
      <c r="MXA197" s="7"/>
      <c r="MXB197" s="7"/>
      <c r="MXC197" s="7"/>
      <c r="MXD197" s="7"/>
      <c r="MXE197" s="7"/>
      <c r="MXF197" s="7"/>
      <c r="MXG197" s="7"/>
      <c r="MXH197" s="7"/>
      <c r="MXI197" s="7"/>
      <c r="MXJ197" s="7"/>
      <c r="MXK197" s="7"/>
      <c r="MXL197" s="7"/>
      <c r="MXM197" s="7"/>
      <c r="MXN197" s="7"/>
      <c r="MXO197" s="7"/>
      <c r="MXP197" s="7"/>
      <c r="MXQ197" s="7"/>
      <c r="MXR197" s="7"/>
      <c r="MXS197" s="7"/>
      <c r="MXT197" s="7"/>
      <c r="MXU197" s="7"/>
      <c r="MXV197" s="7"/>
      <c r="MXW197" s="7"/>
      <c r="MXX197" s="7"/>
      <c r="MXY197" s="7"/>
      <c r="MXZ197" s="7"/>
      <c r="MYA197" s="7"/>
      <c r="MYB197" s="7"/>
      <c r="MYC197" s="7"/>
      <c r="MYD197" s="7"/>
      <c r="MYE197" s="7"/>
      <c r="MYF197" s="7"/>
      <c r="MYG197" s="7"/>
      <c r="MYH197" s="7"/>
      <c r="MYI197" s="7"/>
      <c r="MYJ197" s="7"/>
      <c r="MYK197" s="7"/>
      <c r="MYL197" s="7"/>
      <c r="MYM197" s="7"/>
      <c r="MYN197" s="7"/>
      <c r="MYO197" s="7"/>
      <c r="MYP197" s="7"/>
      <c r="MYQ197" s="7"/>
      <c r="MYR197" s="7"/>
      <c r="MYS197" s="7"/>
      <c r="MYT197" s="7"/>
      <c r="MYU197" s="7"/>
      <c r="MYV197" s="7"/>
      <c r="MYW197" s="7"/>
      <c r="MYX197" s="7"/>
      <c r="MYY197" s="7"/>
      <c r="MYZ197" s="7"/>
      <c r="MZA197" s="7"/>
      <c r="MZB197" s="7"/>
      <c r="MZC197" s="7"/>
      <c r="MZD197" s="7"/>
      <c r="MZE197" s="7"/>
      <c r="MZF197" s="7"/>
      <c r="MZG197" s="7"/>
      <c r="MZH197" s="7"/>
      <c r="MZI197" s="7"/>
      <c r="MZJ197" s="7"/>
      <c r="MZK197" s="7"/>
      <c r="MZL197" s="7"/>
      <c r="MZM197" s="7"/>
      <c r="MZN197" s="7"/>
      <c r="MZO197" s="7"/>
      <c r="MZP197" s="7"/>
      <c r="MZQ197" s="7"/>
      <c r="MZR197" s="7"/>
      <c r="MZS197" s="7"/>
      <c r="MZT197" s="7"/>
      <c r="MZU197" s="7"/>
      <c r="MZV197" s="7"/>
      <c r="MZW197" s="7"/>
      <c r="MZX197" s="7"/>
      <c r="MZY197" s="7"/>
      <c r="MZZ197" s="7"/>
      <c r="NAA197" s="7"/>
      <c r="NAB197" s="7"/>
      <c r="NAC197" s="7"/>
      <c r="NAD197" s="7"/>
      <c r="NAE197" s="7"/>
      <c r="NAF197" s="7"/>
      <c r="NAG197" s="7"/>
      <c r="NAH197" s="7"/>
      <c r="NAI197" s="7"/>
      <c r="NAJ197" s="7"/>
      <c r="NAK197" s="7"/>
      <c r="NAL197" s="7"/>
      <c r="NAM197" s="7"/>
      <c r="NAN197" s="7"/>
      <c r="NAO197" s="7"/>
      <c r="NAP197" s="7"/>
      <c r="NAQ197" s="7"/>
      <c r="NAR197" s="7"/>
      <c r="NAS197" s="7"/>
      <c r="NAT197" s="7"/>
      <c r="NAU197" s="7"/>
      <c r="NAV197" s="7"/>
      <c r="NAW197" s="7"/>
      <c r="NAX197" s="7"/>
      <c r="NAY197" s="7"/>
      <c r="NAZ197" s="7"/>
      <c r="NBA197" s="7"/>
      <c r="NBB197" s="7"/>
      <c r="NBC197" s="7"/>
      <c r="NBD197" s="7"/>
      <c r="NBE197" s="7"/>
      <c r="NBF197" s="7"/>
      <c r="NBG197" s="7"/>
      <c r="NBH197" s="7"/>
      <c r="NBI197" s="7"/>
      <c r="NBJ197" s="7"/>
      <c r="NBK197" s="7"/>
      <c r="NBL197" s="7"/>
      <c r="NBM197" s="7"/>
      <c r="NBN197" s="7"/>
      <c r="NBO197" s="7"/>
      <c r="NBP197" s="7"/>
      <c r="NBQ197" s="7"/>
      <c r="NBR197" s="7"/>
      <c r="NBS197" s="7"/>
      <c r="NBT197" s="7"/>
      <c r="NBU197" s="7"/>
      <c r="NBV197" s="7"/>
      <c r="NBW197" s="7"/>
      <c r="NBX197" s="7"/>
      <c r="NBY197" s="7"/>
      <c r="NBZ197" s="7"/>
      <c r="NCA197" s="7"/>
      <c r="NCB197" s="7"/>
      <c r="NCC197" s="7"/>
      <c r="NCD197" s="7"/>
      <c r="NCE197" s="7"/>
      <c r="NCF197" s="7"/>
      <c r="NCG197" s="7"/>
      <c r="NCH197" s="7"/>
      <c r="NCI197" s="7"/>
      <c r="NCJ197" s="7"/>
      <c r="NCK197" s="7"/>
      <c r="NCL197" s="7"/>
      <c r="NCM197" s="7"/>
      <c r="NCN197" s="7"/>
      <c r="NCO197" s="7"/>
      <c r="NCP197" s="7"/>
      <c r="NCQ197" s="7"/>
      <c r="NCR197" s="7"/>
      <c r="NCS197" s="7"/>
      <c r="NCT197" s="7"/>
      <c r="NCU197" s="7"/>
      <c r="NCV197" s="7"/>
      <c r="NCW197" s="7"/>
      <c r="NCX197" s="7"/>
      <c r="NCY197" s="7"/>
      <c r="NCZ197" s="7"/>
      <c r="NDA197" s="7"/>
      <c r="NDB197" s="7"/>
      <c r="NDC197" s="7"/>
      <c r="NDD197" s="7"/>
      <c r="NDE197" s="7"/>
      <c r="NDF197" s="7"/>
      <c r="NDG197" s="7"/>
      <c r="NDH197" s="7"/>
      <c r="NDI197" s="7"/>
      <c r="NDJ197" s="7"/>
      <c r="NDK197" s="7"/>
      <c r="NDL197" s="7"/>
      <c r="NDM197" s="7"/>
      <c r="NDN197" s="7"/>
      <c r="NDO197" s="7"/>
      <c r="NDP197" s="7"/>
      <c r="NDQ197" s="7"/>
      <c r="NDR197" s="7"/>
      <c r="NDS197" s="7"/>
      <c r="NDT197" s="7"/>
      <c r="NDU197" s="7"/>
      <c r="NDV197" s="7"/>
      <c r="NDW197" s="7"/>
      <c r="NDX197" s="7"/>
      <c r="NDY197" s="7"/>
      <c r="NDZ197" s="7"/>
      <c r="NEA197" s="7"/>
      <c r="NEB197" s="7"/>
      <c r="NEC197" s="7"/>
      <c r="NED197" s="7"/>
      <c r="NEE197" s="7"/>
      <c r="NEF197" s="7"/>
      <c r="NEG197" s="7"/>
      <c r="NEH197" s="7"/>
      <c r="NEI197" s="7"/>
      <c r="NEJ197" s="7"/>
      <c r="NEK197" s="7"/>
      <c r="NEL197" s="7"/>
      <c r="NEM197" s="7"/>
      <c r="NEN197" s="7"/>
      <c r="NEO197" s="7"/>
      <c r="NEP197" s="7"/>
      <c r="NEQ197" s="7"/>
      <c r="NER197" s="7"/>
      <c r="NES197" s="7"/>
      <c r="NET197" s="7"/>
      <c r="NEU197" s="7"/>
      <c r="NEV197" s="7"/>
      <c r="NEW197" s="7"/>
      <c r="NEX197" s="7"/>
      <c r="NEY197" s="7"/>
      <c r="NEZ197" s="7"/>
      <c r="NFA197" s="7"/>
      <c r="NFB197" s="7"/>
      <c r="NFC197" s="7"/>
      <c r="NFD197" s="7"/>
      <c r="NFE197" s="7"/>
      <c r="NFF197" s="7"/>
      <c r="NFG197" s="7"/>
      <c r="NFH197" s="7"/>
      <c r="NFI197" s="7"/>
      <c r="NFJ197" s="7"/>
      <c r="NFK197" s="7"/>
      <c r="NFL197" s="7"/>
      <c r="NFM197" s="7"/>
      <c r="NFN197" s="7"/>
      <c r="NFO197" s="7"/>
      <c r="NFP197" s="7"/>
      <c r="NFQ197" s="7"/>
      <c r="NFR197" s="7"/>
      <c r="NFS197" s="7"/>
      <c r="NFT197" s="7"/>
      <c r="NFU197" s="7"/>
      <c r="NFV197" s="7"/>
      <c r="NFW197" s="7"/>
      <c r="NFX197" s="7"/>
      <c r="NFY197" s="7"/>
      <c r="NFZ197" s="7"/>
      <c r="NGA197" s="7"/>
      <c r="NGB197" s="7"/>
      <c r="NGC197" s="7"/>
      <c r="NGD197" s="7"/>
      <c r="NGE197" s="7"/>
      <c r="NGF197" s="7"/>
      <c r="NGG197" s="7"/>
      <c r="NGH197" s="7"/>
      <c r="NGI197" s="7"/>
      <c r="NGJ197" s="7"/>
      <c r="NGK197" s="7"/>
      <c r="NGL197" s="7"/>
      <c r="NGM197" s="7"/>
      <c r="NGN197" s="7"/>
      <c r="NGO197" s="7"/>
      <c r="NGP197" s="7"/>
      <c r="NGQ197" s="7"/>
      <c r="NGR197" s="7"/>
      <c r="NGS197" s="7"/>
      <c r="NGT197" s="7"/>
      <c r="NGU197" s="7"/>
      <c r="NGV197" s="7"/>
      <c r="NGW197" s="7"/>
      <c r="NGX197" s="7"/>
      <c r="NGY197" s="7"/>
      <c r="NGZ197" s="7"/>
      <c r="NHA197" s="7"/>
      <c r="NHB197" s="7"/>
      <c r="NHC197" s="7"/>
      <c r="NHD197" s="7"/>
      <c r="NHE197" s="7"/>
      <c r="NHF197" s="7"/>
      <c r="NHG197" s="7"/>
      <c r="NHH197" s="7"/>
      <c r="NHI197" s="7"/>
      <c r="NHJ197" s="7"/>
      <c r="NHK197" s="7"/>
      <c r="NHL197" s="7"/>
      <c r="NHM197" s="7"/>
      <c r="NHN197" s="7"/>
      <c r="NHO197" s="7"/>
      <c r="NHP197" s="7"/>
      <c r="NHQ197" s="7"/>
      <c r="NHR197" s="7"/>
      <c r="NHS197" s="7"/>
      <c r="NHT197" s="7"/>
      <c r="NHU197" s="7"/>
      <c r="NHV197" s="7"/>
      <c r="NHW197" s="7"/>
      <c r="NHX197" s="7"/>
      <c r="NHY197" s="7"/>
      <c r="NHZ197" s="7"/>
      <c r="NIA197" s="7"/>
      <c r="NIB197" s="7"/>
      <c r="NIC197" s="7"/>
      <c r="NID197" s="7"/>
      <c r="NIE197" s="7"/>
      <c r="NIF197" s="7"/>
      <c r="NIG197" s="7"/>
      <c r="NIH197" s="7"/>
      <c r="NII197" s="7"/>
      <c r="NIJ197" s="7"/>
      <c r="NIK197" s="7"/>
      <c r="NIL197" s="7"/>
      <c r="NIM197" s="7"/>
      <c r="NIN197" s="7"/>
      <c r="NIO197" s="7"/>
      <c r="NIP197" s="7"/>
      <c r="NIQ197" s="7"/>
      <c r="NIR197" s="7"/>
      <c r="NIS197" s="7"/>
      <c r="NIT197" s="7"/>
      <c r="NIU197" s="7"/>
      <c r="NIV197" s="7"/>
      <c r="NIW197" s="7"/>
      <c r="NIX197" s="7"/>
      <c r="NIY197" s="7"/>
      <c r="NIZ197" s="7"/>
      <c r="NJA197" s="7"/>
      <c r="NJB197" s="7"/>
      <c r="NJC197" s="7"/>
      <c r="NJD197" s="7"/>
      <c r="NJE197" s="7"/>
      <c r="NJF197" s="7"/>
      <c r="NJG197" s="7"/>
      <c r="NJH197" s="7"/>
      <c r="NJI197" s="7"/>
      <c r="NJJ197" s="7"/>
      <c r="NJK197" s="7"/>
      <c r="NJL197" s="7"/>
      <c r="NJM197" s="7"/>
      <c r="NJN197" s="7"/>
      <c r="NJO197" s="7"/>
      <c r="NJP197" s="7"/>
      <c r="NJQ197" s="7"/>
      <c r="NJR197" s="7"/>
      <c r="NJS197" s="7"/>
      <c r="NJT197" s="7"/>
      <c r="NJU197" s="7"/>
      <c r="NJV197" s="7"/>
      <c r="NJW197" s="7"/>
      <c r="NJX197" s="7"/>
      <c r="NJY197" s="7"/>
      <c r="NJZ197" s="7"/>
      <c r="NKA197" s="7"/>
      <c r="NKB197" s="7"/>
      <c r="NKC197" s="7"/>
      <c r="NKD197" s="7"/>
      <c r="NKE197" s="7"/>
      <c r="NKF197" s="7"/>
      <c r="NKG197" s="7"/>
      <c r="NKH197" s="7"/>
      <c r="NKI197" s="7"/>
      <c r="NKJ197" s="7"/>
      <c r="NKK197" s="7"/>
      <c r="NKL197" s="7"/>
      <c r="NKM197" s="7"/>
      <c r="NKN197" s="7"/>
      <c r="NKO197" s="7"/>
      <c r="NKP197" s="7"/>
      <c r="NKQ197" s="7"/>
      <c r="NKR197" s="7"/>
      <c r="NKS197" s="7"/>
      <c r="NKT197" s="7"/>
      <c r="NKU197" s="7"/>
      <c r="NKV197" s="7"/>
      <c r="NKW197" s="7"/>
      <c r="NKX197" s="7"/>
      <c r="NKY197" s="7"/>
      <c r="NKZ197" s="7"/>
      <c r="NLA197" s="7"/>
      <c r="NLB197" s="7"/>
      <c r="NLC197" s="7"/>
      <c r="NLD197" s="7"/>
      <c r="NLE197" s="7"/>
      <c r="NLF197" s="7"/>
      <c r="NLG197" s="7"/>
      <c r="NLH197" s="7"/>
      <c r="NLI197" s="7"/>
      <c r="NLJ197" s="7"/>
      <c r="NLK197" s="7"/>
      <c r="NLL197" s="7"/>
      <c r="NLM197" s="7"/>
      <c r="NLN197" s="7"/>
      <c r="NLO197" s="7"/>
      <c r="NLP197" s="7"/>
      <c r="NLQ197" s="7"/>
      <c r="NLR197" s="7"/>
      <c r="NLS197" s="7"/>
      <c r="NLT197" s="7"/>
      <c r="NLU197" s="7"/>
      <c r="NLV197" s="7"/>
      <c r="NLW197" s="7"/>
      <c r="NLX197" s="7"/>
      <c r="NLY197" s="7"/>
      <c r="NLZ197" s="7"/>
      <c r="NMA197" s="7"/>
      <c r="NMB197" s="7"/>
      <c r="NMC197" s="7"/>
      <c r="NMD197" s="7"/>
      <c r="NME197" s="7"/>
      <c r="NMF197" s="7"/>
      <c r="NMG197" s="7"/>
      <c r="NMH197" s="7"/>
      <c r="NMI197" s="7"/>
      <c r="NMJ197" s="7"/>
      <c r="NMK197" s="7"/>
      <c r="NML197" s="7"/>
      <c r="NMM197" s="7"/>
      <c r="NMN197" s="7"/>
      <c r="NMO197" s="7"/>
      <c r="NMP197" s="7"/>
      <c r="NMQ197" s="7"/>
      <c r="NMR197" s="7"/>
      <c r="NMS197" s="7"/>
      <c r="NMT197" s="7"/>
      <c r="NMU197" s="7"/>
      <c r="NMV197" s="7"/>
      <c r="NMW197" s="7"/>
      <c r="NMX197" s="7"/>
      <c r="NMY197" s="7"/>
      <c r="NMZ197" s="7"/>
      <c r="NNA197" s="7"/>
      <c r="NNB197" s="7"/>
      <c r="NNC197" s="7"/>
      <c r="NND197" s="7"/>
      <c r="NNE197" s="7"/>
      <c r="NNF197" s="7"/>
      <c r="NNG197" s="7"/>
      <c r="NNH197" s="7"/>
      <c r="NNI197" s="7"/>
      <c r="NNJ197" s="7"/>
      <c r="NNK197" s="7"/>
      <c r="NNL197" s="7"/>
      <c r="NNM197" s="7"/>
      <c r="NNN197" s="7"/>
      <c r="NNO197" s="7"/>
      <c r="NNP197" s="7"/>
      <c r="NNQ197" s="7"/>
      <c r="NNR197" s="7"/>
      <c r="NNS197" s="7"/>
      <c r="NNT197" s="7"/>
      <c r="NNU197" s="7"/>
      <c r="NNV197" s="7"/>
      <c r="NNW197" s="7"/>
      <c r="NNX197" s="7"/>
      <c r="NNY197" s="7"/>
      <c r="NNZ197" s="7"/>
      <c r="NOA197" s="7"/>
      <c r="NOB197" s="7"/>
      <c r="NOC197" s="7"/>
      <c r="NOD197" s="7"/>
      <c r="NOE197" s="7"/>
      <c r="NOF197" s="7"/>
      <c r="NOG197" s="7"/>
      <c r="NOH197" s="7"/>
      <c r="NOI197" s="7"/>
      <c r="NOJ197" s="7"/>
      <c r="NOK197" s="7"/>
      <c r="NOL197" s="7"/>
      <c r="NOM197" s="7"/>
      <c r="NON197" s="7"/>
      <c r="NOO197" s="7"/>
      <c r="NOP197" s="7"/>
      <c r="NOQ197" s="7"/>
      <c r="NOR197" s="7"/>
      <c r="NOS197" s="7"/>
      <c r="NOT197" s="7"/>
      <c r="NOU197" s="7"/>
      <c r="NOV197" s="7"/>
      <c r="NOW197" s="7"/>
      <c r="NOX197" s="7"/>
      <c r="NOY197" s="7"/>
      <c r="NOZ197" s="7"/>
      <c r="NPA197" s="7"/>
      <c r="NPB197" s="7"/>
      <c r="NPC197" s="7"/>
      <c r="NPD197" s="7"/>
      <c r="NPE197" s="7"/>
      <c r="NPF197" s="7"/>
      <c r="NPG197" s="7"/>
      <c r="NPH197" s="7"/>
      <c r="NPI197" s="7"/>
      <c r="NPJ197" s="7"/>
      <c r="NPK197" s="7"/>
      <c r="NPL197" s="7"/>
      <c r="NPM197" s="7"/>
      <c r="NPN197" s="7"/>
      <c r="NPO197" s="7"/>
      <c r="NPP197" s="7"/>
      <c r="NPQ197" s="7"/>
      <c r="NPR197" s="7"/>
      <c r="NPS197" s="7"/>
      <c r="NPT197" s="7"/>
      <c r="NPU197" s="7"/>
      <c r="NPV197" s="7"/>
      <c r="NPW197" s="7"/>
      <c r="NPX197" s="7"/>
      <c r="NPY197" s="7"/>
      <c r="NPZ197" s="7"/>
      <c r="NQA197" s="7"/>
      <c r="NQB197" s="7"/>
      <c r="NQC197" s="7"/>
      <c r="NQD197" s="7"/>
      <c r="NQE197" s="7"/>
      <c r="NQF197" s="7"/>
      <c r="NQG197" s="7"/>
      <c r="NQH197" s="7"/>
      <c r="NQI197" s="7"/>
      <c r="NQJ197" s="7"/>
      <c r="NQK197" s="7"/>
      <c r="NQL197" s="7"/>
      <c r="NQM197" s="7"/>
      <c r="NQN197" s="7"/>
      <c r="NQO197" s="7"/>
      <c r="NQP197" s="7"/>
      <c r="NQQ197" s="7"/>
      <c r="NQR197" s="7"/>
      <c r="NQS197" s="7"/>
      <c r="NQT197" s="7"/>
      <c r="NQU197" s="7"/>
      <c r="NQV197" s="7"/>
      <c r="NQW197" s="7"/>
      <c r="NQX197" s="7"/>
      <c r="NQY197" s="7"/>
      <c r="NQZ197" s="7"/>
      <c r="NRA197" s="7"/>
      <c r="NRB197" s="7"/>
      <c r="NRC197" s="7"/>
      <c r="NRD197" s="7"/>
      <c r="NRE197" s="7"/>
      <c r="NRF197" s="7"/>
      <c r="NRG197" s="7"/>
      <c r="NRH197" s="7"/>
      <c r="NRI197" s="7"/>
      <c r="NRJ197" s="7"/>
      <c r="NRK197" s="7"/>
      <c r="NRL197" s="7"/>
      <c r="NRM197" s="7"/>
      <c r="NRN197" s="7"/>
      <c r="NRO197" s="7"/>
      <c r="NRP197" s="7"/>
      <c r="NRQ197" s="7"/>
      <c r="NRR197" s="7"/>
      <c r="NRS197" s="7"/>
      <c r="NRT197" s="7"/>
      <c r="NRU197" s="7"/>
      <c r="NRV197" s="7"/>
      <c r="NRW197" s="7"/>
      <c r="NRX197" s="7"/>
      <c r="NRY197" s="7"/>
      <c r="NRZ197" s="7"/>
      <c r="NSA197" s="7"/>
      <c r="NSB197" s="7"/>
      <c r="NSC197" s="7"/>
      <c r="NSD197" s="7"/>
      <c r="NSE197" s="7"/>
      <c r="NSF197" s="7"/>
      <c r="NSG197" s="7"/>
      <c r="NSH197" s="7"/>
      <c r="NSI197" s="7"/>
      <c r="NSJ197" s="7"/>
      <c r="NSK197" s="7"/>
      <c r="NSL197" s="7"/>
      <c r="NSM197" s="7"/>
      <c r="NSN197" s="7"/>
      <c r="NSO197" s="7"/>
      <c r="NSP197" s="7"/>
      <c r="NSQ197" s="7"/>
      <c r="NSR197" s="7"/>
      <c r="NSS197" s="7"/>
      <c r="NST197" s="7"/>
      <c r="NSU197" s="7"/>
      <c r="NSV197" s="7"/>
      <c r="NSW197" s="7"/>
      <c r="NSX197" s="7"/>
      <c r="NSY197" s="7"/>
      <c r="NSZ197" s="7"/>
      <c r="NTA197" s="7"/>
      <c r="NTB197" s="7"/>
      <c r="NTC197" s="7"/>
      <c r="NTD197" s="7"/>
      <c r="NTE197" s="7"/>
      <c r="NTF197" s="7"/>
      <c r="NTG197" s="7"/>
      <c r="NTH197" s="7"/>
      <c r="NTI197" s="7"/>
      <c r="NTJ197" s="7"/>
      <c r="NTK197" s="7"/>
      <c r="NTL197" s="7"/>
      <c r="NTM197" s="7"/>
      <c r="NTN197" s="7"/>
      <c r="NTO197" s="7"/>
      <c r="NTP197" s="7"/>
      <c r="NTQ197" s="7"/>
      <c r="NTR197" s="7"/>
      <c r="NTS197" s="7"/>
      <c r="NTT197" s="7"/>
      <c r="NTU197" s="7"/>
      <c r="NTV197" s="7"/>
      <c r="NTW197" s="7"/>
      <c r="NTX197" s="7"/>
      <c r="NTY197" s="7"/>
      <c r="NTZ197" s="7"/>
      <c r="NUA197" s="7"/>
      <c r="NUB197" s="7"/>
      <c r="NUC197" s="7"/>
      <c r="NUD197" s="7"/>
      <c r="NUE197" s="7"/>
      <c r="NUF197" s="7"/>
      <c r="NUG197" s="7"/>
      <c r="NUH197" s="7"/>
      <c r="NUI197" s="7"/>
      <c r="NUJ197" s="7"/>
      <c r="NUK197" s="7"/>
      <c r="NUL197" s="7"/>
      <c r="NUM197" s="7"/>
      <c r="NUN197" s="7"/>
      <c r="NUO197" s="7"/>
      <c r="NUP197" s="7"/>
      <c r="NUQ197" s="7"/>
      <c r="NUR197" s="7"/>
      <c r="NUS197" s="7"/>
      <c r="NUT197" s="7"/>
      <c r="NUU197" s="7"/>
      <c r="NUV197" s="7"/>
      <c r="NUW197" s="7"/>
      <c r="NUX197" s="7"/>
      <c r="NUY197" s="7"/>
      <c r="NUZ197" s="7"/>
      <c r="NVA197" s="7"/>
      <c r="NVB197" s="7"/>
      <c r="NVC197" s="7"/>
      <c r="NVD197" s="7"/>
      <c r="NVE197" s="7"/>
      <c r="NVF197" s="7"/>
      <c r="NVG197" s="7"/>
      <c r="NVH197" s="7"/>
      <c r="NVI197" s="7"/>
      <c r="NVJ197" s="7"/>
      <c r="NVK197" s="7"/>
      <c r="NVL197" s="7"/>
      <c r="NVM197" s="7"/>
      <c r="NVN197" s="7"/>
      <c r="NVO197" s="7"/>
      <c r="NVP197" s="7"/>
      <c r="NVQ197" s="7"/>
      <c r="NVR197" s="7"/>
      <c r="NVS197" s="7"/>
      <c r="NVT197" s="7"/>
      <c r="NVU197" s="7"/>
      <c r="NVV197" s="7"/>
      <c r="NVW197" s="7"/>
      <c r="NVX197" s="7"/>
      <c r="NVY197" s="7"/>
      <c r="NVZ197" s="7"/>
      <c r="NWA197" s="7"/>
      <c r="NWB197" s="7"/>
      <c r="NWC197" s="7"/>
      <c r="NWD197" s="7"/>
      <c r="NWE197" s="7"/>
      <c r="NWF197" s="7"/>
      <c r="NWG197" s="7"/>
      <c r="NWH197" s="7"/>
      <c r="NWI197" s="7"/>
      <c r="NWJ197" s="7"/>
      <c r="NWK197" s="7"/>
      <c r="NWL197" s="7"/>
      <c r="NWM197" s="7"/>
      <c r="NWN197" s="7"/>
      <c r="NWO197" s="7"/>
      <c r="NWP197" s="7"/>
      <c r="NWQ197" s="7"/>
      <c r="NWR197" s="7"/>
      <c r="NWS197" s="7"/>
      <c r="NWT197" s="7"/>
      <c r="NWU197" s="7"/>
      <c r="NWV197" s="7"/>
      <c r="NWW197" s="7"/>
      <c r="NWX197" s="7"/>
      <c r="NWY197" s="7"/>
      <c r="NWZ197" s="7"/>
      <c r="NXA197" s="7"/>
      <c r="NXB197" s="7"/>
      <c r="NXC197" s="7"/>
      <c r="NXD197" s="7"/>
      <c r="NXE197" s="7"/>
      <c r="NXF197" s="7"/>
      <c r="NXG197" s="7"/>
      <c r="NXH197" s="7"/>
      <c r="NXI197" s="7"/>
      <c r="NXJ197" s="7"/>
      <c r="NXK197" s="7"/>
      <c r="NXL197" s="7"/>
      <c r="NXM197" s="7"/>
      <c r="NXN197" s="7"/>
      <c r="NXO197" s="7"/>
      <c r="NXP197" s="7"/>
      <c r="NXQ197" s="7"/>
      <c r="NXR197" s="7"/>
      <c r="NXS197" s="7"/>
      <c r="NXT197" s="7"/>
      <c r="NXU197" s="7"/>
      <c r="NXV197" s="7"/>
      <c r="NXW197" s="7"/>
      <c r="NXX197" s="7"/>
      <c r="NXY197" s="7"/>
      <c r="NXZ197" s="7"/>
      <c r="NYA197" s="7"/>
      <c r="NYB197" s="7"/>
      <c r="NYC197" s="7"/>
      <c r="NYD197" s="7"/>
      <c r="NYE197" s="7"/>
      <c r="NYF197" s="7"/>
      <c r="NYG197" s="7"/>
      <c r="NYH197" s="7"/>
      <c r="NYI197" s="7"/>
      <c r="NYJ197" s="7"/>
      <c r="NYK197" s="7"/>
      <c r="NYL197" s="7"/>
      <c r="NYM197" s="7"/>
      <c r="NYN197" s="7"/>
      <c r="NYO197" s="7"/>
      <c r="NYP197" s="7"/>
      <c r="NYQ197" s="7"/>
      <c r="NYR197" s="7"/>
      <c r="NYS197" s="7"/>
      <c r="NYT197" s="7"/>
      <c r="NYU197" s="7"/>
      <c r="NYV197" s="7"/>
      <c r="NYW197" s="7"/>
      <c r="NYX197" s="7"/>
      <c r="NYY197" s="7"/>
      <c r="NYZ197" s="7"/>
      <c r="NZA197" s="7"/>
      <c r="NZB197" s="7"/>
      <c r="NZC197" s="7"/>
      <c r="NZD197" s="7"/>
      <c r="NZE197" s="7"/>
      <c r="NZF197" s="7"/>
      <c r="NZG197" s="7"/>
      <c r="NZH197" s="7"/>
      <c r="NZI197" s="7"/>
      <c r="NZJ197" s="7"/>
      <c r="NZK197" s="7"/>
      <c r="NZL197" s="7"/>
      <c r="NZM197" s="7"/>
      <c r="NZN197" s="7"/>
      <c r="NZO197" s="7"/>
      <c r="NZP197" s="7"/>
      <c r="NZQ197" s="7"/>
      <c r="NZR197" s="7"/>
      <c r="NZS197" s="7"/>
      <c r="NZT197" s="7"/>
      <c r="NZU197" s="7"/>
      <c r="NZV197" s="7"/>
      <c r="NZW197" s="7"/>
      <c r="NZX197" s="7"/>
      <c r="NZY197" s="7"/>
      <c r="NZZ197" s="7"/>
      <c r="OAA197" s="7"/>
      <c r="OAB197" s="7"/>
      <c r="OAC197" s="7"/>
      <c r="OAD197" s="7"/>
      <c r="OAE197" s="7"/>
      <c r="OAF197" s="7"/>
      <c r="OAG197" s="7"/>
      <c r="OAH197" s="7"/>
      <c r="OAI197" s="7"/>
      <c r="OAJ197" s="7"/>
      <c r="OAK197" s="7"/>
      <c r="OAL197" s="7"/>
      <c r="OAM197" s="7"/>
      <c r="OAN197" s="7"/>
      <c r="OAO197" s="7"/>
      <c r="OAP197" s="7"/>
      <c r="OAQ197" s="7"/>
      <c r="OAR197" s="7"/>
      <c r="OAS197" s="7"/>
      <c r="OAT197" s="7"/>
      <c r="OAU197" s="7"/>
      <c r="OAV197" s="7"/>
      <c r="OAW197" s="7"/>
      <c r="OAX197" s="7"/>
      <c r="OAY197" s="7"/>
      <c r="OAZ197" s="7"/>
      <c r="OBA197" s="7"/>
      <c r="OBB197" s="7"/>
      <c r="OBC197" s="7"/>
      <c r="OBD197" s="7"/>
      <c r="OBE197" s="7"/>
      <c r="OBF197" s="7"/>
      <c r="OBG197" s="7"/>
      <c r="OBH197" s="7"/>
      <c r="OBI197" s="7"/>
      <c r="OBJ197" s="7"/>
      <c r="OBK197" s="7"/>
      <c r="OBL197" s="7"/>
      <c r="OBM197" s="7"/>
      <c r="OBN197" s="7"/>
      <c r="OBO197" s="7"/>
      <c r="OBP197" s="7"/>
      <c r="OBQ197" s="7"/>
      <c r="OBR197" s="7"/>
      <c r="OBS197" s="7"/>
      <c r="OBT197" s="7"/>
      <c r="OBU197" s="7"/>
      <c r="OBV197" s="7"/>
      <c r="OBW197" s="7"/>
      <c r="OBX197" s="7"/>
      <c r="OBY197" s="7"/>
      <c r="OBZ197" s="7"/>
      <c r="OCA197" s="7"/>
      <c r="OCB197" s="7"/>
      <c r="OCC197" s="7"/>
      <c r="OCD197" s="7"/>
      <c r="OCE197" s="7"/>
      <c r="OCF197" s="7"/>
      <c r="OCG197" s="7"/>
      <c r="OCH197" s="7"/>
      <c r="OCI197" s="7"/>
      <c r="OCJ197" s="7"/>
      <c r="OCK197" s="7"/>
      <c r="OCL197" s="7"/>
      <c r="OCM197" s="7"/>
      <c r="OCN197" s="7"/>
      <c r="OCO197" s="7"/>
      <c r="OCP197" s="7"/>
      <c r="OCQ197" s="7"/>
      <c r="OCR197" s="7"/>
      <c r="OCS197" s="7"/>
      <c r="OCT197" s="7"/>
      <c r="OCU197" s="7"/>
      <c r="OCV197" s="7"/>
      <c r="OCW197" s="7"/>
      <c r="OCX197" s="7"/>
      <c r="OCY197" s="7"/>
      <c r="OCZ197" s="7"/>
      <c r="ODA197" s="7"/>
      <c r="ODB197" s="7"/>
      <c r="ODC197" s="7"/>
      <c r="ODD197" s="7"/>
      <c r="ODE197" s="7"/>
      <c r="ODF197" s="7"/>
      <c r="ODG197" s="7"/>
      <c r="ODH197" s="7"/>
      <c r="ODI197" s="7"/>
      <c r="ODJ197" s="7"/>
      <c r="ODK197" s="7"/>
      <c r="ODL197" s="7"/>
      <c r="ODM197" s="7"/>
      <c r="ODN197" s="7"/>
      <c r="ODO197" s="7"/>
      <c r="ODP197" s="7"/>
      <c r="ODQ197" s="7"/>
      <c r="ODR197" s="7"/>
      <c r="ODS197" s="7"/>
      <c r="ODT197" s="7"/>
      <c r="ODU197" s="7"/>
      <c r="ODV197" s="7"/>
      <c r="ODW197" s="7"/>
      <c r="ODX197" s="7"/>
      <c r="ODY197" s="7"/>
      <c r="ODZ197" s="7"/>
      <c r="OEA197" s="7"/>
      <c r="OEB197" s="7"/>
      <c r="OEC197" s="7"/>
      <c r="OED197" s="7"/>
      <c r="OEE197" s="7"/>
      <c r="OEF197" s="7"/>
      <c r="OEG197" s="7"/>
      <c r="OEH197" s="7"/>
      <c r="OEI197" s="7"/>
      <c r="OEJ197" s="7"/>
      <c r="OEK197" s="7"/>
      <c r="OEL197" s="7"/>
      <c r="OEM197" s="7"/>
      <c r="OEN197" s="7"/>
      <c r="OEO197" s="7"/>
      <c r="OEP197" s="7"/>
      <c r="OEQ197" s="7"/>
      <c r="OER197" s="7"/>
      <c r="OES197" s="7"/>
      <c r="OET197" s="7"/>
      <c r="OEU197" s="7"/>
      <c r="OEV197" s="7"/>
      <c r="OEW197" s="7"/>
      <c r="OEX197" s="7"/>
      <c r="OEY197" s="7"/>
      <c r="OEZ197" s="7"/>
      <c r="OFA197" s="7"/>
      <c r="OFB197" s="7"/>
      <c r="OFC197" s="7"/>
      <c r="OFD197" s="7"/>
      <c r="OFE197" s="7"/>
      <c r="OFF197" s="7"/>
      <c r="OFG197" s="7"/>
      <c r="OFH197" s="7"/>
      <c r="OFI197" s="7"/>
      <c r="OFJ197" s="7"/>
      <c r="OFK197" s="7"/>
      <c r="OFL197" s="7"/>
      <c r="OFM197" s="7"/>
      <c r="OFN197" s="7"/>
      <c r="OFO197" s="7"/>
      <c r="OFP197" s="7"/>
      <c r="OFQ197" s="7"/>
      <c r="OFR197" s="7"/>
      <c r="OFS197" s="7"/>
      <c r="OFT197" s="7"/>
      <c r="OFU197" s="7"/>
      <c r="OFV197" s="7"/>
      <c r="OFW197" s="7"/>
      <c r="OFX197" s="7"/>
      <c r="OFY197" s="7"/>
      <c r="OFZ197" s="7"/>
      <c r="OGA197" s="7"/>
      <c r="OGB197" s="7"/>
      <c r="OGC197" s="7"/>
      <c r="OGD197" s="7"/>
      <c r="OGE197" s="7"/>
      <c r="OGF197" s="7"/>
      <c r="OGG197" s="7"/>
      <c r="OGH197" s="7"/>
      <c r="OGI197" s="7"/>
      <c r="OGJ197" s="7"/>
      <c r="OGK197" s="7"/>
      <c r="OGL197" s="7"/>
      <c r="OGM197" s="7"/>
      <c r="OGN197" s="7"/>
      <c r="OGO197" s="7"/>
      <c r="OGP197" s="7"/>
      <c r="OGQ197" s="7"/>
      <c r="OGR197" s="7"/>
      <c r="OGS197" s="7"/>
      <c r="OGT197" s="7"/>
      <c r="OGU197" s="7"/>
      <c r="OGV197" s="7"/>
      <c r="OGW197" s="7"/>
      <c r="OGX197" s="7"/>
      <c r="OGY197" s="7"/>
      <c r="OGZ197" s="7"/>
      <c r="OHA197" s="7"/>
      <c r="OHB197" s="7"/>
      <c r="OHC197" s="7"/>
      <c r="OHD197" s="7"/>
      <c r="OHE197" s="7"/>
      <c r="OHF197" s="7"/>
      <c r="OHG197" s="7"/>
      <c r="OHH197" s="7"/>
      <c r="OHI197" s="7"/>
      <c r="OHJ197" s="7"/>
      <c r="OHK197" s="7"/>
      <c r="OHL197" s="7"/>
      <c r="OHM197" s="7"/>
      <c r="OHN197" s="7"/>
      <c r="OHO197" s="7"/>
      <c r="OHP197" s="7"/>
      <c r="OHQ197" s="7"/>
      <c r="OHR197" s="7"/>
      <c r="OHS197" s="7"/>
      <c r="OHT197" s="7"/>
      <c r="OHU197" s="7"/>
      <c r="OHV197" s="7"/>
      <c r="OHW197" s="7"/>
      <c r="OHX197" s="7"/>
      <c r="OHY197" s="7"/>
      <c r="OHZ197" s="7"/>
      <c r="OIA197" s="7"/>
      <c r="OIB197" s="7"/>
      <c r="OIC197" s="7"/>
      <c r="OID197" s="7"/>
      <c r="OIE197" s="7"/>
      <c r="OIF197" s="7"/>
      <c r="OIG197" s="7"/>
      <c r="OIH197" s="7"/>
      <c r="OII197" s="7"/>
      <c r="OIJ197" s="7"/>
      <c r="OIK197" s="7"/>
      <c r="OIL197" s="7"/>
      <c r="OIM197" s="7"/>
      <c r="OIN197" s="7"/>
      <c r="OIO197" s="7"/>
      <c r="OIP197" s="7"/>
      <c r="OIQ197" s="7"/>
      <c r="OIR197" s="7"/>
      <c r="OIS197" s="7"/>
      <c r="OIT197" s="7"/>
      <c r="OIU197" s="7"/>
      <c r="OIV197" s="7"/>
      <c r="OIW197" s="7"/>
      <c r="OIX197" s="7"/>
      <c r="OIY197" s="7"/>
      <c r="OIZ197" s="7"/>
      <c r="OJA197" s="7"/>
      <c r="OJB197" s="7"/>
      <c r="OJC197" s="7"/>
      <c r="OJD197" s="7"/>
      <c r="OJE197" s="7"/>
      <c r="OJF197" s="7"/>
      <c r="OJG197" s="7"/>
      <c r="OJH197" s="7"/>
      <c r="OJI197" s="7"/>
      <c r="OJJ197" s="7"/>
      <c r="OJK197" s="7"/>
      <c r="OJL197" s="7"/>
      <c r="OJM197" s="7"/>
      <c r="OJN197" s="7"/>
      <c r="OJO197" s="7"/>
      <c r="OJP197" s="7"/>
      <c r="OJQ197" s="7"/>
      <c r="OJR197" s="7"/>
      <c r="OJS197" s="7"/>
      <c r="OJT197" s="7"/>
      <c r="OJU197" s="7"/>
      <c r="OJV197" s="7"/>
      <c r="OJW197" s="7"/>
      <c r="OJX197" s="7"/>
      <c r="OJY197" s="7"/>
      <c r="OJZ197" s="7"/>
      <c r="OKA197" s="7"/>
      <c r="OKB197" s="7"/>
      <c r="OKC197" s="7"/>
      <c r="OKD197" s="7"/>
      <c r="OKE197" s="7"/>
      <c r="OKF197" s="7"/>
      <c r="OKG197" s="7"/>
      <c r="OKH197" s="7"/>
      <c r="OKI197" s="7"/>
      <c r="OKJ197" s="7"/>
      <c r="OKK197" s="7"/>
      <c r="OKL197" s="7"/>
      <c r="OKM197" s="7"/>
      <c r="OKN197" s="7"/>
      <c r="OKO197" s="7"/>
      <c r="OKP197" s="7"/>
      <c r="OKQ197" s="7"/>
      <c r="OKR197" s="7"/>
      <c r="OKS197" s="7"/>
      <c r="OKT197" s="7"/>
      <c r="OKU197" s="7"/>
      <c r="OKV197" s="7"/>
      <c r="OKW197" s="7"/>
      <c r="OKX197" s="7"/>
      <c r="OKY197" s="7"/>
      <c r="OKZ197" s="7"/>
      <c r="OLA197" s="7"/>
      <c r="OLB197" s="7"/>
      <c r="OLC197" s="7"/>
      <c r="OLD197" s="7"/>
      <c r="OLE197" s="7"/>
      <c r="OLF197" s="7"/>
      <c r="OLG197" s="7"/>
      <c r="OLH197" s="7"/>
      <c r="OLI197" s="7"/>
      <c r="OLJ197" s="7"/>
      <c r="OLK197" s="7"/>
      <c r="OLL197" s="7"/>
      <c r="OLM197" s="7"/>
      <c r="OLN197" s="7"/>
      <c r="OLO197" s="7"/>
      <c r="OLP197" s="7"/>
      <c r="OLQ197" s="7"/>
      <c r="OLR197" s="7"/>
      <c r="OLS197" s="7"/>
      <c r="OLT197" s="7"/>
      <c r="OLU197" s="7"/>
      <c r="OLV197" s="7"/>
      <c r="OLW197" s="7"/>
      <c r="OLX197" s="7"/>
      <c r="OLY197" s="7"/>
      <c r="OLZ197" s="7"/>
      <c r="OMA197" s="7"/>
      <c r="OMB197" s="7"/>
      <c r="OMC197" s="7"/>
      <c r="OMD197" s="7"/>
      <c r="OME197" s="7"/>
      <c r="OMF197" s="7"/>
      <c r="OMG197" s="7"/>
      <c r="OMH197" s="7"/>
      <c r="OMI197" s="7"/>
      <c r="OMJ197" s="7"/>
      <c r="OMK197" s="7"/>
      <c r="OML197" s="7"/>
      <c r="OMM197" s="7"/>
      <c r="OMN197" s="7"/>
      <c r="OMO197" s="7"/>
      <c r="OMP197" s="7"/>
      <c r="OMQ197" s="7"/>
      <c r="OMR197" s="7"/>
      <c r="OMS197" s="7"/>
      <c r="OMT197" s="7"/>
      <c r="OMU197" s="7"/>
      <c r="OMV197" s="7"/>
      <c r="OMW197" s="7"/>
      <c r="OMX197" s="7"/>
      <c r="OMY197" s="7"/>
      <c r="OMZ197" s="7"/>
      <c r="ONA197" s="7"/>
      <c r="ONB197" s="7"/>
      <c r="ONC197" s="7"/>
      <c r="OND197" s="7"/>
      <c r="ONE197" s="7"/>
      <c r="ONF197" s="7"/>
      <c r="ONG197" s="7"/>
      <c r="ONH197" s="7"/>
      <c r="ONI197" s="7"/>
      <c r="ONJ197" s="7"/>
      <c r="ONK197" s="7"/>
      <c r="ONL197" s="7"/>
      <c r="ONM197" s="7"/>
      <c r="ONN197" s="7"/>
      <c r="ONO197" s="7"/>
      <c r="ONP197" s="7"/>
      <c r="ONQ197" s="7"/>
      <c r="ONR197" s="7"/>
      <c r="ONS197" s="7"/>
      <c r="ONT197" s="7"/>
      <c r="ONU197" s="7"/>
      <c r="ONV197" s="7"/>
      <c r="ONW197" s="7"/>
      <c r="ONX197" s="7"/>
      <c r="ONY197" s="7"/>
      <c r="ONZ197" s="7"/>
      <c r="OOA197" s="7"/>
      <c r="OOB197" s="7"/>
      <c r="OOC197" s="7"/>
      <c r="OOD197" s="7"/>
      <c r="OOE197" s="7"/>
      <c r="OOF197" s="7"/>
      <c r="OOG197" s="7"/>
      <c r="OOH197" s="7"/>
      <c r="OOI197" s="7"/>
      <c r="OOJ197" s="7"/>
      <c r="OOK197" s="7"/>
      <c r="OOL197" s="7"/>
      <c r="OOM197" s="7"/>
      <c r="OON197" s="7"/>
      <c r="OOO197" s="7"/>
      <c r="OOP197" s="7"/>
      <c r="OOQ197" s="7"/>
      <c r="OOR197" s="7"/>
      <c r="OOS197" s="7"/>
      <c r="OOT197" s="7"/>
      <c r="OOU197" s="7"/>
      <c r="OOV197" s="7"/>
      <c r="OOW197" s="7"/>
      <c r="OOX197" s="7"/>
      <c r="OOY197" s="7"/>
      <c r="OOZ197" s="7"/>
      <c r="OPA197" s="7"/>
      <c r="OPB197" s="7"/>
      <c r="OPC197" s="7"/>
      <c r="OPD197" s="7"/>
      <c r="OPE197" s="7"/>
      <c r="OPF197" s="7"/>
      <c r="OPG197" s="7"/>
      <c r="OPH197" s="7"/>
      <c r="OPI197" s="7"/>
      <c r="OPJ197" s="7"/>
      <c r="OPK197" s="7"/>
      <c r="OPL197" s="7"/>
      <c r="OPM197" s="7"/>
      <c r="OPN197" s="7"/>
      <c r="OPO197" s="7"/>
      <c r="OPP197" s="7"/>
      <c r="OPQ197" s="7"/>
      <c r="OPR197" s="7"/>
      <c r="OPS197" s="7"/>
      <c r="OPT197" s="7"/>
      <c r="OPU197" s="7"/>
      <c r="OPV197" s="7"/>
      <c r="OPW197" s="7"/>
      <c r="OPX197" s="7"/>
      <c r="OPY197" s="7"/>
      <c r="OPZ197" s="7"/>
      <c r="OQA197" s="7"/>
      <c r="OQB197" s="7"/>
      <c r="OQC197" s="7"/>
      <c r="OQD197" s="7"/>
      <c r="OQE197" s="7"/>
      <c r="OQF197" s="7"/>
      <c r="OQG197" s="7"/>
      <c r="OQH197" s="7"/>
      <c r="OQI197" s="7"/>
      <c r="OQJ197" s="7"/>
      <c r="OQK197" s="7"/>
      <c r="OQL197" s="7"/>
      <c r="OQM197" s="7"/>
      <c r="OQN197" s="7"/>
      <c r="OQO197" s="7"/>
      <c r="OQP197" s="7"/>
      <c r="OQQ197" s="7"/>
      <c r="OQR197" s="7"/>
      <c r="OQS197" s="7"/>
      <c r="OQT197" s="7"/>
      <c r="OQU197" s="7"/>
      <c r="OQV197" s="7"/>
      <c r="OQW197" s="7"/>
      <c r="OQX197" s="7"/>
      <c r="OQY197" s="7"/>
      <c r="OQZ197" s="7"/>
      <c r="ORA197" s="7"/>
      <c r="ORB197" s="7"/>
      <c r="ORC197" s="7"/>
      <c r="ORD197" s="7"/>
      <c r="ORE197" s="7"/>
      <c r="ORF197" s="7"/>
      <c r="ORG197" s="7"/>
      <c r="ORH197" s="7"/>
      <c r="ORI197" s="7"/>
      <c r="ORJ197" s="7"/>
      <c r="ORK197" s="7"/>
      <c r="ORL197" s="7"/>
      <c r="ORM197" s="7"/>
      <c r="ORN197" s="7"/>
      <c r="ORO197" s="7"/>
      <c r="ORP197" s="7"/>
      <c r="ORQ197" s="7"/>
      <c r="ORR197" s="7"/>
      <c r="ORS197" s="7"/>
      <c r="ORT197" s="7"/>
      <c r="ORU197" s="7"/>
      <c r="ORV197" s="7"/>
      <c r="ORW197" s="7"/>
      <c r="ORX197" s="7"/>
      <c r="ORY197" s="7"/>
      <c r="ORZ197" s="7"/>
      <c r="OSA197" s="7"/>
      <c r="OSB197" s="7"/>
      <c r="OSC197" s="7"/>
      <c r="OSD197" s="7"/>
      <c r="OSE197" s="7"/>
      <c r="OSF197" s="7"/>
      <c r="OSG197" s="7"/>
      <c r="OSH197" s="7"/>
      <c r="OSI197" s="7"/>
      <c r="OSJ197" s="7"/>
      <c r="OSK197" s="7"/>
      <c r="OSL197" s="7"/>
      <c r="OSM197" s="7"/>
      <c r="OSN197" s="7"/>
      <c r="OSO197" s="7"/>
      <c r="OSP197" s="7"/>
      <c r="OSQ197" s="7"/>
      <c r="OSR197" s="7"/>
      <c r="OSS197" s="7"/>
      <c r="OST197" s="7"/>
      <c r="OSU197" s="7"/>
      <c r="OSV197" s="7"/>
      <c r="OSW197" s="7"/>
      <c r="OSX197" s="7"/>
      <c r="OSY197" s="7"/>
      <c r="OSZ197" s="7"/>
      <c r="OTA197" s="7"/>
      <c r="OTB197" s="7"/>
      <c r="OTC197" s="7"/>
      <c r="OTD197" s="7"/>
      <c r="OTE197" s="7"/>
      <c r="OTF197" s="7"/>
      <c r="OTG197" s="7"/>
      <c r="OTH197" s="7"/>
      <c r="OTI197" s="7"/>
      <c r="OTJ197" s="7"/>
      <c r="OTK197" s="7"/>
      <c r="OTL197" s="7"/>
      <c r="OTM197" s="7"/>
      <c r="OTN197" s="7"/>
      <c r="OTO197" s="7"/>
      <c r="OTP197" s="7"/>
      <c r="OTQ197" s="7"/>
      <c r="OTR197" s="7"/>
      <c r="OTS197" s="7"/>
      <c r="OTT197" s="7"/>
      <c r="OTU197" s="7"/>
      <c r="OTV197" s="7"/>
      <c r="OTW197" s="7"/>
      <c r="OTX197" s="7"/>
      <c r="OTY197" s="7"/>
      <c r="OTZ197" s="7"/>
      <c r="OUA197" s="7"/>
      <c r="OUB197" s="7"/>
      <c r="OUC197" s="7"/>
      <c r="OUD197" s="7"/>
      <c r="OUE197" s="7"/>
      <c r="OUF197" s="7"/>
      <c r="OUG197" s="7"/>
      <c r="OUH197" s="7"/>
      <c r="OUI197" s="7"/>
      <c r="OUJ197" s="7"/>
      <c r="OUK197" s="7"/>
      <c r="OUL197" s="7"/>
      <c r="OUM197" s="7"/>
      <c r="OUN197" s="7"/>
      <c r="OUO197" s="7"/>
      <c r="OUP197" s="7"/>
      <c r="OUQ197" s="7"/>
      <c r="OUR197" s="7"/>
      <c r="OUS197" s="7"/>
      <c r="OUT197" s="7"/>
      <c r="OUU197" s="7"/>
      <c r="OUV197" s="7"/>
      <c r="OUW197" s="7"/>
      <c r="OUX197" s="7"/>
      <c r="OUY197" s="7"/>
      <c r="OUZ197" s="7"/>
      <c r="OVA197" s="7"/>
      <c r="OVB197" s="7"/>
      <c r="OVC197" s="7"/>
      <c r="OVD197" s="7"/>
      <c r="OVE197" s="7"/>
      <c r="OVF197" s="7"/>
      <c r="OVG197" s="7"/>
      <c r="OVH197" s="7"/>
      <c r="OVI197" s="7"/>
      <c r="OVJ197" s="7"/>
      <c r="OVK197" s="7"/>
      <c r="OVL197" s="7"/>
      <c r="OVM197" s="7"/>
      <c r="OVN197" s="7"/>
      <c r="OVO197" s="7"/>
      <c r="OVP197" s="7"/>
      <c r="OVQ197" s="7"/>
      <c r="OVR197" s="7"/>
      <c r="OVS197" s="7"/>
      <c r="OVT197" s="7"/>
      <c r="OVU197" s="7"/>
      <c r="OVV197" s="7"/>
      <c r="OVW197" s="7"/>
      <c r="OVX197" s="7"/>
      <c r="OVY197" s="7"/>
      <c r="OVZ197" s="7"/>
      <c r="OWA197" s="7"/>
      <c r="OWB197" s="7"/>
      <c r="OWC197" s="7"/>
      <c r="OWD197" s="7"/>
      <c r="OWE197" s="7"/>
      <c r="OWF197" s="7"/>
      <c r="OWG197" s="7"/>
      <c r="OWH197" s="7"/>
      <c r="OWI197" s="7"/>
      <c r="OWJ197" s="7"/>
      <c r="OWK197" s="7"/>
      <c r="OWL197" s="7"/>
      <c r="OWM197" s="7"/>
      <c r="OWN197" s="7"/>
      <c r="OWO197" s="7"/>
      <c r="OWP197" s="7"/>
      <c r="OWQ197" s="7"/>
      <c r="OWR197" s="7"/>
      <c r="OWS197" s="7"/>
      <c r="OWT197" s="7"/>
      <c r="OWU197" s="7"/>
      <c r="OWV197" s="7"/>
      <c r="OWW197" s="7"/>
      <c r="OWX197" s="7"/>
      <c r="OWY197" s="7"/>
      <c r="OWZ197" s="7"/>
      <c r="OXA197" s="7"/>
      <c r="OXB197" s="7"/>
      <c r="OXC197" s="7"/>
      <c r="OXD197" s="7"/>
      <c r="OXE197" s="7"/>
      <c r="OXF197" s="7"/>
      <c r="OXG197" s="7"/>
      <c r="OXH197" s="7"/>
      <c r="OXI197" s="7"/>
      <c r="OXJ197" s="7"/>
      <c r="OXK197" s="7"/>
      <c r="OXL197" s="7"/>
      <c r="OXM197" s="7"/>
      <c r="OXN197" s="7"/>
      <c r="OXO197" s="7"/>
      <c r="OXP197" s="7"/>
      <c r="OXQ197" s="7"/>
      <c r="OXR197" s="7"/>
      <c r="OXS197" s="7"/>
      <c r="OXT197" s="7"/>
      <c r="OXU197" s="7"/>
      <c r="OXV197" s="7"/>
      <c r="OXW197" s="7"/>
      <c r="OXX197" s="7"/>
      <c r="OXY197" s="7"/>
      <c r="OXZ197" s="7"/>
      <c r="OYA197" s="7"/>
      <c r="OYB197" s="7"/>
      <c r="OYC197" s="7"/>
      <c r="OYD197" s="7"/>
      <c r="OYE197" s="7"/>
      <c r="OYF197" s="7"/>
      <c r="OYG197" s="7"/>
      <c r="OYH197" s="7"/>
      <c r="OYI197" s="7"/>
      <c r="OYJ197" s="7"/>
      <c r="OYK197" s="7"/>
      <c r="OYL197" s="7"/>
      <c r="OYM197" s="7"/>
      <c r="OYN197" s="7"/>
      <c r="OYO197" s="7"/>
      <c r="OYP197" s="7"/>
      <c r="OYQ197" s="7"/>
      <c r="OYR197" s="7"/>
      <c r="OYS197" s="7"/>
      <c r="OYT197" s="7"/>
      <c r="OYU197" s="7"/>
      <c r="OYV197" s="7"/>
      <c r="OYW197" s="7"/>
      <c r="OYX197" s="7"/>
      <c r="OYY197" s="7"/>
      <c r="OYZ197" s="7"/>
      <c r="OZA197" s="7"/>
      <c r="OZB197" s="7"/>
      <c r="OZC197" s="7"/>
      <c r="OZD197" s="7"/>
      <c r="OZE197" s="7"/>
      <c r="OZF197" s="7"/>
      <c r="OZG197" s="7"/>
      <c r="OZH197" s="7"/>
      <c r="OZI197" s="7"/>
      <c r="OZJ197" s="7"/>
      <c r="OZK197" s="7"/>
      <c r="OZL197" s="7"/>
      <c r="OZM197" s="7"/>
      <c r="OZN197" s="7"/>
      <c r="OZO197" s="7"/>
      <c r="OZP197" s="7"/>
      <c r="OZQ197" s="7"/>
      <c r="OZR197" s="7"/>
      <c r="OZS197" s="7"/>
      <c r="OZT197" s="7"/>
      <c r="OZU197" s="7"/>
      <c r="OZV197" s="7"/>
      <c r="OZW197" s="7"/>
      <c r="OZX197" s="7"/>
      <c r="OZY197" s="7"/>
      <c r="OZZ197" s="7"/>
      <c r="PAA197" s="7"/>
      <c r="PAB197" s="7"/>
      <c r="PAC197" s="7"/>
      <c r="PAD197" s="7"/>
      <c r="PAE197" s="7"/>
      <c r="PAF197" s="7"/>
      <c r="PAG197" s="7"/>
      <c r="PAH197" s="7"/>
      <c r="PAI197" s="7"/>
      <c r="PAJ197" s="7"/>
      <c r="PAK197" s="7"/>
      <c r="PAL197" s="7"/>
      <c r="PAM197" s="7"/>
      <c r="PAN197" s="7"/>
      <c r="PAO197" s="7"/>
      <c r="PAP197" s="7"/>
      <c r="PAQ197" s="7"/>
      <c r="PAR197" s="7"/>
      <c r="PAS197" s="7"/>
      <c r="PAT197" s="7"/>
      <c r="PAU197" s="7"/>
      <c r="PAV197" s="7"/>
      <c r="PAW197" s="7"/>
      <c r="PAX197" s="7"/>
      <c r="PAY197" s="7"/>
      <c r="PAZ197" s="7"/>
      <c r="PBA197" s="7"/>
      <c r="PBB197" s="7"/>
      <c r="PBC197" s="7"/>
      <c r="PBD197" s="7"/>
      <c r="PBE197" s="7"/>
      <c r="PBF197" s="7"/>
      <c r="PBG197" s="7"/>
      <c r="PBH197" s="7"/>
      <c r="PBI197" s="7"/>
      <c r="PBJ197" s="7"/>
      <c r="PBK197" s="7"/>
      <c r="PBL197" s="7"/>
      <c r="PBM197" s="7"/>
      <c r="PBN197" s="7"/>
      <c r="PBO197" s="7"/>
      <c r="PBP197" s="7"/>
      <c r="PBQ197" s="7"/>
      <c r="PBR197" s="7"/>
      <c r="PBS197" s="7"/>
      <c r="PBT197" s="7"/>
      <c r="PBU197" s="7"/>
      <c r="PBV197" s="7"/>
      <c r="PBW197" s="7"/>
      <c r="PBX197" s="7"/>
      <c r="PBY197" s="7"/>
      <c r="PBZ197" s="7"/>
      <c r="PCA197" s="7"/>
      <c r="PCB197" s="7"/>
      <c r="PCC197" s="7"/>
      <c r="PCD197" s="7"/>
      <c r="PCE197" s="7"/>
      <c r="PCF197" s="7"/>
      <c r="PCG197" s="7"/>
      <c r="PCH197" s="7"/>
      <c r="PCI197" s="7"/>
      <c r="PCJ197" s="7"/>
      <c r="PCK197" s="7"/>
      <c r="PCL197" s="7"/>
      <c r="PCM197" s="7"/>
      <c r="PCN197" s="7"/>
      <c r="PCO197" s="7"/>
      <c r="PCP197" s="7"/>
      <c r="PCQ197" s="7"/>
      <c r="PCR197" s="7"/>
      <c r="PCS197" s="7"/>
      <c r="PCT197" s="7"/>
      <c r="PCU197" s="7"/>
      <c r="PCV197" s="7"/>
      <c r="PCW197" s="7"/>
      <c r="PCX197" s="7"/>
      <c r="PCY197" s="7"/>
      <c r="PCZ197" s="7"/>
      <c r="PDA197" s="7"/>
      <c r="PDB197" s="7"/>
      <c r="PDC197" s="7"/>
      <c r="PDD197" s="7"/>
      <c r="PDE197" s="7"/>
      <c r="PDF197" s="7"/>
      <c r="PDG197" s="7"/>
      <c r="PDH197" s="7"/>
      <c r="PDI197" s="7"/>
      <c r="PDJ197" s="7"/>
      <c r="PDK197" s="7"/>
      <c r="PDL197" s="7"/>
      <c r="PDM197" s="7"/>
      <c r="PDN197" s="7"/>
      <c r="PDO197" s="7"/>
      <c r="PDP197" s="7"/>
      <c r="PDQ197" s="7"/>
      <c r="PDR197" s="7"/>
      <c r="PDS197" s="7"/>
      <c r="PDT197" s="7"/>
      <c r="PDU197" s="7"/>
      <c r="PDV197" s="7"/>
      <c r="PDW197" s="7"/>
      <c r="PDX197" s="7"/>
      <c r="PDY197" s="7"/>
      <c r="PDZ197" s="7"/>
      <c r="PEA197" s="7"/>
      <c r="PEB197" s="7"/>
      <c r="PEC197" s="7"/>
      <c r="PED197" s="7"/>
      <c r="PEE197" s="7"/>
      <c r="PEF197" s="7"/>
      <c r="PEG197" s="7"/>
      <c r="PEH197" s="7"/>
      <c r="PEI197" s="7"/>
      <c r="PEJ197" s="7"/>
      <c r="PEK197" s="7"/>
      <c r="PEL197" s="7"/>
      <c r="PEM197" s="7"/>
      <c r="PEN197" s="7"/>
      <c r="PEO197" s="7"/>
      <c r="PEP197" s="7"/>
      <c r="PEQ197" s="7"/>
      <c r="PER197" s="7"/>
      <c r="PES197" s="7"/>
      <c r="PET197" s="7"/>
      <c r="PEU197" s="7"/>
      <c r="PEV197" s="7"/>
      <c r="PEW197" s="7"/>
      <c r="PEX197" s="7"/>
      <c r="PEY197" s="7"/>
      <c r="PEZ197" s="7"/>
      <c r="PFA197" s="7"/>
      <c r="PFB197" s="7"/>
      <c r="PFC197" s="7"/>
      <c r="PFD197" s="7"/>
      <c r="PFE197" s="7"/>
      <c r="PFF197" s="7"/>
      <c r="PFG197" s="7"/>
      <c r="PFH197" s="7"/>
      <c r="PFI197" s="7"/>
      <c r="PFJ197" s="7"/>
      <c r="PFK197" s="7"/>
      <c r="PFL197" s="7"/>
      <c r="PFM197" s="7"/>
      <c r="PFN197" s="7"/>
      <c r="PFO197" s="7"/>
      <c r="PFP197" s="7"/>
      <c r="PFQ197" s="7"/>
      <c r="PFR197" s="7"/>
      <c r="PFS197" s="7"/>
      <c r="PFT197" s="7"/>
      <c r="PFU197" s="7"/>
      <c r="PFV197" s="7"/>
      <c r="PFW197" s="7"/>
      <c r="PFX197" s="7"/>
      <c r="PFY197" s="7"/>
      <c r="PFZ197" s="7"/>
      <c r="PGA197" s="7"/>
      <c r="PGB197" s="7"/>
      <c r="PGC197" s="7"/>
      <c r="PGD197" s="7"/>
      <c r="PGE197" s="7"/>
      <c r="PGF197" s="7"/>
      <c r="PGG197" s="7"/>
      <c r="PGH197" s="7"/>
      <c r="PGI197" s="7"/>
      <c r="PGJ197" s="7"/>
      <c r="PGK197" s="7"/>
      <c r="PGL197" s="7"/>
      <c r="PGM197" s="7"/>
      <c r="PGN197" s="7"/>
      <c r="PGO197" s="7"/>
      <c r="PGP197" s="7"/>
      <c r="PGQ197" s="7"/>
      <c r="PGR197" s="7"/>
      <c r="PGS197" s="7"/>
      <c r="PGT197" s="7"/>
      <c r="PGU197" s="7"/>
      <c r="PGV197" s="7"/>
      <c r="PGW197" s="7"/>
      <c r="PGX197" s="7"/>
      <c r="PGY197" s="7"/>
      <c r="PGZ197" s="7"/>
      <c r="PHA197" s="7"/>
      <c r="PHB197" s="7"/>
      <c r="PHC197" s="7"/>
      <c r="PHD197" s="7"/>
      <c r="PHE197" s="7"/>
      <c r="PHF197" s="7"/>
      <c r="PHG197" s="7"/>
      <c r="PHH197" s="7"/>
      <c r="PHI197" s="7"/>
      <c r="PHJ197" s="7"/>
      <c r="PHK197" s="7"/>
      <c r="PHL197" s="7"/>
      <c r="PHM197" s="7"/>
      <c r="PHN197" s="7"/>
      <c r="PHO197" s="7"/>
      <c r="PHP197" s="7"/>
      <c r="PHQ197" s="7"/>
      <c r="PHR197" s="7"/>
      <c r="PHS197" s="7"/>
      <c r="PHT197" s="7"/>
      <c r="PHU197" s="7"/>
      <c r="PHV197" s="7"/>
      <c r="PHW197" s="7"/>
      <c r="PHX197" s="7"/>
      <c r="PHY197" s="7"/>
      <c r="PHZ197" s="7"/>
      <c r="PIA197" s="7"/>
      <c r="PIB197" s="7"/>
      <c r="PIC197" s="7"/>
      <c r="PID197" s="7"/>
      <c r="PIE197" s="7"/>
      <c r="PIF197" s="7"/>
      <c r="PIG197" s="7"/>
      <c r="PIH197" s="7"/>
      <c r="PII197" s="7"/>
      <c r="PIJ197" s="7"/>
      <c r="PIK197" s="7"/>
      <c r="PIL197" s="7"/>
      <c r="PIM197" s="7"/>
      <c r="PIN197" s="7"/>
      <c r="PIO197" s="7"/>
      <c r="PIP197" s="7"/>
      <c r="PIQ197" s="7"/>
      <c r="PIR197" s="7"/>
      <c r="PIS197" s="7"/>
      <c r="PIT197" s="7"/>
      <c r="PIU197" s="7"/>
      <c r="PIV197" s="7"/>
      <c r="PIW197" s="7"/>
      <c r="PIX197" s="7"/>
      <c r="PIY197" s="7"/>
      <c r="PIZ197" s="7"/>
      <c r="PJA197" s="7"/>
      <c r="PJB197" s="7"/>
      <c r="PJC197" s="7"/>
      <c r="PJD197" s="7"/>
      <c r="PJE197" s="7"/>
      <c r="PJF197" s="7"/>
      <c r="PJG197" s="7"/>
      <c r="PJH197" s="7"/>
      <c r="PJI197" s="7"/>
      <c r="PJJ197" s="7"/>
      <c r="PJK197" s="7"/>
      <c r="PJL197" s="7"/>
      <c r="PJM197" s="7"/>
      <c r="PJN197" s="7"/>
      <c r="PJO197" s="7"/>
      <c r="PJP197" s="7"/>
      <c r="PJQ197" s="7"/>
      <c r="PJR197" s="7"/>
      <c r="PJS197" s="7"/>
      <c r="PJT197" s="7"/>
      <c r="PJU197" s="7"/>
      <c r="PJV197" s="7"/>
      <c r="PJW197" s="7"/>
      <c r="PJX197" s="7"/>
      <c r="PJY197" s="7"/>
      <c r="PJZ197" s="7"/>
      <c r="PKA197" s="7"/>
      <c r="PKB197" s="7"/>
      <c r="PKC197" s="7"/>
      <c r="PKD197" s="7"/>
      <c r="PKE197" s="7"/>
      <c r="PKF197" s="7"/>
      <c r="PKG197" s="7"/>
      <c r="PKH197" s="7"/>
      <c r="PKI197" s="7"/>
      <c r="PKJ197" s="7"/>
      <c r="PKK197" s="7"/>
      <c r="PKL197" s="7"/>
      <c r="PKM197" s="7"/>
      <c r="PKN197" s="7"/>
      <c r="PKO197" s="7"/>
      <c r="PKP197" s="7"/>
      <c r="PKQ197" s="7"/>
      <c r="PKR197" s="7"/>
      <c r="PKS197" s="7"/>
      <c r="PKT197" s="7"/>
      <c r="PKU197" s="7"/>
      <c r="PKV197" s="7"/>
      <c r="PKW197" s="7"/>
      <c r="PKX197" s="7"/>
      <c r="PKY197" s="7"/>
      <c r="PKZ197" s="7"/>
      <c r="PLA197" s="7"/>
      <c r="PLB197" s="7"/>
      <c r="PLC197" s="7"/>
      <c r="PLD197" s="7"/>
      <c r="PLE197" s="7"/>
      <c r="PLF197" s="7"/>
      <c r="PLG197" s="7"/>
      <c r="PLH197" s="7"/>
      <c r="PLI197" s="7"/>
      <c r="PLJ197" s="7"/>
      <c r="PLK197" s="7"/>
      <c r="PLL197" s="7"/>
      <c r="PLM197" s="7"/>
      <c r="PLN197" s="7"/>
      <c r="PLO197" s="7"/>
      <c r="PLP197" s="7"/>
      <c r="PLQ197" s="7"/>
      <c r="PLR197" s="7"/>
      <c r="PLS197" s="7"/>
      <c r="PLT197" s="7"/>
      <c r="PLU197" s="7"/>
      <c r="PLV197" s="7"/>
      <c r="PLW197" s="7"/>
      <c r="PLX197" s="7"/>
      <c r="PLY197" s="7"/>
      <c r="PLZ197" s="7"/>
      <c r="PMA197" s="7"/>
      <c r="PMB197" s="7"/>
      <c r="PMC197" s="7"/>
      <c r="PMD197" s="7"/>
      <c r="PME197" s="7"/>
      <c r="PMF197" s="7"/>
      <c r="PMG197" s="7"/>
      <c r="PMH197" s="7"/>
      <c r="PMI197" s="7"/>
      <c r="PMJ197" s="7"/>
      <c r="PMK197" s="7"/>
      <c r="PML197" s="7"/>
      <c r="PMM197" s="7"/>
      <c r="PMN197" s="7"/>
      <c r="PMO197" s="7"/>
      <c r="PMP197" s="7"/>
      <c r="PMQ197" s="7"/>
      <c r="PMR197" s="7"/>
      <c r="PMS197" s="7"/>
      <c r="PMT197" s="7"/>
      <c r="PMU197" s="7"/>
      <c r="PMV197" s="7"/>
      <c r="PMW197" s="7"/>
      <c r="PMX197" s="7"/>
      <c r="PMY197" s="7"/>
      <c r="PMZ197" s="7"/>
      <c r="PNA197" s="7"/>
      <c r="PNB197" s="7"/>
      <c r="PNC197" s="7"/>
      <c r="PND197" s="7"/>
      <c r="PNE197" s="7"/>
      <c r="PNF197" s="7"/>
      <c r="PNG197" s="7"/>
      <c r="PNH197" s="7"/>
      <c r="PNI197" s="7"/>
      <c r="PNJ197" s="7"/>
      <c r="PNK197" s="7"/>
      <c r="PNL197" s="7"/>
      <c r="PNM197" s="7"/>
      <c r="PNN197" s="7"/>
      <c r="PNO197" s="7"/>
      <c r="PNP197" s="7"/>
      <c r="PNQ197" s="7"/>
      <c r="PNR197" s="7"/>
      <c r="PNS197" s="7"/>
      <c r="PNT197" s="7"/>
      <c r="PNU197" s="7"/>
      <c r="PNV197" s="7"/>
      <c r="PNW197" s="7"/>
      <c r="PNX197" s="7"/>
      <c r="PNY197" s="7"/>
      <c r="PNZ197" s="7"/>
      <c r="POA197" s="7"/>
      <c r="POB197" s="7"/>
      <c r="POC197" s="7"/>
      <c r="POD197" s="7"/>
      <c r="POE197" s="7"/>
      <c r="POF197" s="7"/>
      <c r="POG197" s="7"/>
      <c r="POH197" s="7"/>
      <c r="POI197" s="7"/>
      <c r="POJ197" s="7"/>
      <c r="POK197" s="7"/>
      <c r="POL197" s="7"/>
      <c r="POM197" s="7"/>
      <c r="PON197" s="7"/>
      <c r="POO197" s="7"/>
      <c r="POP197" s="7"/>
      <c r="POQ197" s="7"/>
      <c r="POR197" s="7"/>
      <c r="POS197" s="7"/>
      <c r="POT197" s="7"/>
      <c r="POU197" s="7"/>
      <c r="POV197" s="7"/>
      <c r="POW197" s="7"/>
      <c r="POX197" s="7"/>
      <c r="POY197" s="7"/>
      <c r="POZ197" s="7"/>
      <c r="PPA197" s="7"/>
      <c r="PPB197" s="7"/>
      <c r="PPC197" s="7"/>
      <c r="PPD197" s="7"/>
      <c r="PPE197" s="7"/>
      <c r="PPF197" s="7"/>
      <c r="PPG197" s="7"/>
      <c r="PPH197" s="7"/>
      <c r="PPI197" s="7"/>
      <c r="PPJ197" s="7"/>
      <c r="PPK197" s="7"/>
      <c r="PPL197" s="7"/>
      <c r="PPM197" s="7"/>
      <c r="PPN197" s="7"/>
      <c r="PPO197" s="7"/>
      <c r="PPP197" s="7"/>
      <c r="PPQ197" s="7"/>
      <c r="PPR197" s="7"/>
      <c r="PPS197" s="7"/>
      <c r="PPT197" s="7"/>
      <c r="PPU197" s="7"/>
      <c r="PPV197" s="7"/>
      <c r="PPW197" s="7"/>
      <c r="PPX197" s="7"/>
      <c r="PPY197" s="7"/>
      <c r="PPZ197" s="7"/>
      <c r="PQA197" s="7"/>
      <c r="PQB197" s="7"/>
      <c r="PQC197" s="7"/>
      <c r="PQD197" s="7"/>
      <c r="PQE197" s="7"/>
      <c r="PQF197" s="7"/>
      <c r="PQG197" s="7"/>
      <c r="PQH197" s="7"/>
      <c r="PQI197" s="7"/>
      <c r="PQJ197" s="7"/>
      <c r="PQK197" s="7"/>
      <c r="PQL197" s="7"/>
      <c r="PQM197" s="7"/>
      <c r="PQN197" s="7"/>
      <c r="PQO197" s="7"/>
      <c r="PQP197" s="7"/>
      <c r="PQQ197" s="7"/>
      <c r="PQR197" s="7"/>
      <c r="PQS197" s="7"/>
      <c r="PQT197" s="7"/>
      <c r="PQU197" s="7"/>
      <c r="PQV197" s="7"/>
      <c r="PQW197" s="7"/>
      <c r="PQX197" s="7"/>
      <c r="PQY197" s="7"/>
      <c r="PQZ197" s="7"/>
      <c r="PRA197" s="7"/>
      <c r="PRB197" s="7"/>
      <c r="PRC197" s="7"/>
      <c r="PRD197" s="7"/>
      <c r="PRE197" s="7"/>
      <c r="PRF197" s="7"/>
      <c r="PRG197" s="7"/>
      <c r="PRH197" s="7"/>
      <c r="PRI197" s="7"/>
      <c r="PRJ197" s="7"/>
      <c r="PRK197" s="7"/>
      <c r="PRL197" s="7"/>
      <c r="PRM197" s="7"/>
      <c r="PRN197" s="7"/>
      <c r="PRO197" s="7"/>
      <c r="PRP197" s="7"/>
      <c r="PRQ197" s="7"/>
      <c r="PRR197" s="7"/>
      <c r="PRS197" s="7"/>
      <c r="PRT197" s="7"/>
      <c r="PRU197" s="7"/>
      <c r="PRV197" s="7"/>
      <c r="PRW197" s="7"/>
      <c r="PRX197" s="7"/>
      <c r="PRY197" s="7"/>
      <c r="PRZ197" s="7"/>
      <c r="PSA197" s="7"/>
      <c r="PSB197" s="7"/>
      <c r="PSC197" s="7"/>
      <c r="PSD197" s="7"/>
      <c r="PSE197" s="7"/>
      <c r="PSF197" s="7"/>
      <c r="PSG197" s="7"/>
      <c r="PSH197" s="7"/>
      <c r="PSI197" s="7"/>
      <c r="PSJ197" s="7"/>
      <c r="PSK197" s="7"/>
      <c r="PSL197" s="7"/>
      <c r="PSM197" s="7"/>
      <c r="PSN197" s="7"/>
      <c r="PSO197" s="7"/>
      <c r="PSP197" s="7"/>
      <c r="PSQ197" s="7"/>
      <c r="PSR197" s="7"/>
      <c r="PSS197" s="7"/>
      <c r="PST197" s="7"/>
      <c r="PSU197" s="7"/>
      <c r="PSV197" s="7"/>
      <c r="PSW197" s="7"/>
      <c r="PSX197" s="7"/>
      <c r="PSY197" s="7"/>
      <c r="PSZ197" s="7"/>
      <c r="PTA197" s="7"/>
      <c r="PTB197" s="7"/>
      <c r="PTC197" s="7"/>
      <c r="PTD197" s="7"/>
      <c r="PTE197" s="7"/>
      <c r="PTF197" s="7"/>
      <c r="PTG197" s="7"/>
      <c r="PTH197" s="7"/>
      <c r="PTI197" s="7"/>
      <c r="PTJ197" s="7"/>
      <c r="PTK197" s="7"/>
      <c r="PTL197" s="7"/>
      <c r="PTM197" s="7"/>
      <c r="PTN197" s="7"/>
      <c r="PTO197" s="7"/>
      <c r="PTP197" s="7"/>
      <c r="PTQ197" s="7"/>
      <c r="PTR197" s="7"/>
      <c r="PTS197" s="7"/>
      <c r="PTT197" s="7"/>
      <c r="PTU197" s="7"/>
      <c r="PTV197" s="7"/>
      <c r="PTW197" s="7"/>
      <c r="PTX197" s="7"/>
      <c r="PTY197" s="7"/>
      <c r="PTZ197" s="7"/>
      <c r="PUA197" s="7"/>
      <c r="PUB197" s="7"/>
      <c r="PUC197" s="7"/>
      <c r="PUD197" s="7"/>
      <c r="PUE197" s="7"/>
      <c r="PUF197" s="7"/>
      <c r="PUG197" s="7"/>
      <c r="PUH197" s="7"/>
      <c r="PUI197" s="7"/>
      <c r="PUJ197" s="7"/>
      <c r="PUK197" s="7"/>
      <c r="PUL197" s="7"/>
      <c r="PUM197" s="7"/>
      <c r="PUN197" s="7"/>
      <c r="PUO197" s="7"/>
      <c r="PUP197" s="7"/>
      <c r="PUQ197" s="7"/>
      <c r="PUR197" s="7"/>
      <c r="PUS197" s="7"/>
      <c r="PUT197" s="7"/>
      <c r="PUU197" s="7"/>
      <c r="PUV197" s="7"/>
      <c r="PUW197" s="7"/>
      <c r="PUX197" s="7"/>
      <c r="PUY197" s="7"/>
      <c r="PUZ197" s="7"/>
      <c r="PVA197" s="7"/>
      <c r="PVB197" s="7"/>
      <c r="PVC197" s="7"/>
      <c r="PVD197" s="7"/>
      <c r="PVE197" s="7"/>
      <c r="PVF197" s="7"/>
      <c r="PVG197" s="7"/>
      <c r="PVH197" s="7"/>
      <c r="PVI197" s="7"/>
      <c r="PVJ197" s="7"/>
      <c r="PVK197" s="7"/>
      <c r="PVL197" s="7"/>
      <c r="PVM197" s="7"/>
      <c r="PVN197" s="7"/>
      <c r="PVO197" s="7"/>
      <c r="PVP197" s="7"/>
      <c r="PVQ197" s="7"/>
      <c r="PVR197" s="7"/>
      <c r="PVS197" s="7"/>
      <c r="PVT197" s="7"/>
      <c r="PVU197" s="7"/>
      <c r="PVV197" s="7"/>
      <c r="PVW197" s="7"/>
      <c r="PVX197" s="7"/>
      <c r="PVY197" s="7"/>
      <c r="PVZ197" s="7"/>
      <c r="PWA197" s="7"/>
      <c r="PWB197" s="7"/>
      <c r="PWC197" s="7"/>
      <c r="PWD197" s="7"/>
      <c r="PWE197" s="7"/>
      <c r="PWF197" s="7"/>
      <c r="PWG197" s="7"/>
      <c r="PWH197" s="7"/>
      <c r="PWI197" s="7"/>
      <c r="PWJ197" s="7"/>
      <c r="PWK197" s="7"/>
      <c r="PWL197" s="7"/>
      <c r="PWM197" s="7"/>
      <c r="PWN197" s="7"/>
      <c r="PWO197" s="7"/>
      <c r="PWP197" s="7"/>
      <c r="PWQ197" s="7"/>
      <c r="PWR197" s="7"/>
      <c r="PWS197" s="7"/>
      <c r="PWT197" s="7"/>
      <c r="PWU197" s="7"/>
      <c r="PWV197" s="7"/>
      <c r="PWW197" s="7"/>
      <c r="PWX197" s="7"/>
      <c r="PWY197" s="7"/>
      <c r="PWZ197" s="7"/>
      <c r="PXA197" s="7"/>
      <c r="PXB197" s="7"/>
      <c r="PXC197" s="7"/>
      <c r="PXD197" s="7"/>
      <c r="PXE197" s="7"/>
      <c r="PXF197" s="7"/>
      <c r="PXG197" s="7"/>
      <c r="PXH197" s="7"/>
      <c r="PXI197" s="7"/>
      <c r="PXJ197" s="7"/>
      <c r="PXK197" s="7"/>
      <c r="PXL197" s="7"/>
      <c r="PXM197" s="7"/>
      <c r="PXN197" s="7"/>
      <c r="PXO197" s="7"/>
      <c r="PXP197" s="7"/>
      <c r="PXQ197" s="7"/>
      <c r="PXR197" s="7"/>
      <c r="PXS197" s="7"/>
      <c r="PXT197" s="7"/>
      <c r="PXU197" s="7"/>
      <c r="PXV197" s="7"/>
      <c r="PXW197" s="7"/>
      <c r="PXX197" s="7"/>
      <c r="PXY197" s="7"/>
      <c r="PXZ197" s="7"/>
      <c r="PYA197" s="7"/>
      <c r="PYB197" s="7"/>
      <c r="PYC197" s="7"/>
      <c r="PYD197" s="7"/>
      <c r="PYE197" s="7"/>
      <c r="PYF197" s="7"/>
      <c r="PYG197" s="7"/>
      <c r="PYH197" s="7"/>
      <c r="PYI197" s="7"/>
      <c r="PYJ197" s="7"/>
      <c r="PYK197" s="7"/>
      <c r="PYL197" s="7"/>
      <c r="PYM197" s="7"/>
      <c r="PYN197" s="7"/>
      <c r="PYO197" s="7"/>
      <c r="PYP197" s="7"/>
      <c r="PYQ197" s="7"/>
      <c r="PYR197" s="7"/>
      <c r="PYS197" s="7"/>
      <c r="PYT197" s="7"/>
      <c r="PYU197" s="7"/>
      <c r="PYV197" s="7"/>
      <c r="PYW197" s="7"/>
      <c r="PYX197" s="7"/>
      <c r="PYY197" s="7"/>
      <c r="PYZ197" s="7"/>
      <c r="PZA197" s="7"/>
      <c r="PZB197" s="7"/>
      <c r="PZC197" s="7"/>
      <c r="PZD197" s="7"/>
      <c r="PZE197" s="7"/>
      <c r="PZF197" s="7"/>
      <c r="PZG197" s="7"/>
      <c r="PZH197" s="7"/>
      <c r="PZI197" s="7"/>
      <c r="PZJ197" s="7"/>
      <c r="PZK197" s="7"/>
      <c r="PZL197" s="7"/>
      <c r="PZM197" s="7"/>
      <c r="PZN197" s="7"/>
      <c r="PZO197" s="7"/>
      <c r="PZP197" s="7"/>
      <c r="PZQ197" s="7"/>
      <c r="PZR197" s="7"/>
      <c r="PZS197" s="7"/>
      <c r="PZT197" s="7"/>
      <c r="PZU197" s="7"/>
      <c r="PZV197" s="7"/>
      <c r="PZW197" s="7"/>
      <c r="PZX197" s="7"/>
      <c r="PZY197" s="7"/>
      <c r="PZZ197" s="7"/>
      <c r="QAA197" s="7"/>
      <c r="QAB197" s="7"/>
      <c r="QAC197" s="7"/>
      <c r="QAD197" s="7"/>
      <c r="QAE197" s="7"/>
      <c r="QAF197" s="7"/>
      <c r="QAG197" s="7"/>
      <c r="QAH197" s="7"/>
      <c r="QAI197" s="7"/>
      <c r="QAJ197" s="7"/>
      <c r="QAK197" s="7"/>
      <c r="QAL197" s="7"/>
      <c r="QAM197" s="7"/>
      <c r="QAN197" s="7"/>
      <c r="QAO197" s="7"/>
      <c r="QAP197" s="7"/>
      <c r="QAQ197" s="7"/>
      <c r="QAR197" s="7"/>
      <c r="QAS197" s="7"/>
      <c r="QAT197" s="7"/>
      <c r="QAU197" s="7"/>
      <c r="QAV197" s="7"/>
      <c r="QAW197" s="7"/>
      <c r="QAX197" s="7"/>
      <c r="QAY197" s="7"/>
      <c r="QAZ197" s="7"/>
      <c r="QBA197" s="7"/>
      <c r="QBB197" s="7"/>
      <c r="QBC197" s="7"/>
      <c r="QBD197" s="7"/>
      <c r="QBE197" s="7"/>
      <c r="QBF197" s="7"/>
      <c r="QBG197" s="7"/>
      <c r="QBH197" s="7"/>
      <c r="QBI197" s="7"/>
      <c r="QBJ197" s="7"/>
      <c r="QBK197" s="7"/>
      <c r="QBL197" s="7"/>
      <c r="QBM197" s="7"/>
      <c r="QBN197" s="7"/>
      <c r="QBO197" s="7"/>
      <c r="QBP197" s="7"/>
      <c r="QBQ197" s="7"/>
      <c r="QBR197" s="7"/>
      <c r="QBS197" s="7"/>
      <c r="QBT197" s="7"/>
      <c r="QBU197" s="7"/>
      <c r="QBV197" s="7"/>
      <c r="QBW197" s="7"/>
      <c r="QBX197" s="7"/>
      <c r="QBY197" s="7"/>
      <c r="QBZ197" s="7"/>
      <c r="QCA197" s="7"/>
      <c r="QCB197" s="7"/>
      <c r="QCC197" s="7"/>
      <c r="QCD197" s="7"/>
      <c r="QCE197" s="7"/>
      <c r="QCF197" s="7"/>
      <c r="QCG197" s="7"/>
      <c r="QCH197" s="7"/>
      <c r="QCI197" s="7"/>
      <c r="QCJ197" s="7"/>
      <c r="QCK197" s="7"/>
      <c r="QCL197" s="7"/>
      <c r="QCM197" s="7"/>
      <c r="QCN197" s="7"/>
      <c r="QCO197" s="7"/>
      <c r="QCP197" s="7"/>
      <c r="QCQ197" s="7"/>
      <c r="QCR197" s="7"/>
      <c r="QCS197" s="7"/>
      <c r="QCT197" s="7"/>
      <c r="QCU197" s="7"/>
      <c r="QCV197" s="7"/>
      <c r="QCW197" s="7"/>
      <c r="QCX197" s="7"/>
      <c r="QCY197" s="7"/>
      <c r="QCZ197" s="7"/>
      <c r="QDA197" s="7"/>
      <c r="QDB197" s="7"/>
      <c r="QDC197" s="7"/>
      <c r="QDD197" s="7"/>
      <c r="QDE197" s="7"/>
      <c r="QDF197" s="7"/>
      <c r="QDG197" s="7"/>
      <c r="QDH197" s="7"/>
      <c r="QDI197" s="7"/>
      <c r="QDJ197" s="7"/>
      <c r="QDK197" s="7"/>
      <c r="QDL197" s="7"/>
      <c r="QDM197" s="7"/>
      <c r="QDN197" s="7"/>
      <c r="QDO197" s="7"/>
      <c r="QDP197" s="7"/>
      <c r="QDQ197" s="7"/>
      <c r="QDR197" s="7"/>
      <c r="QDS197" s="7"/>
      <c r="QDT197" s="7"/>
      <c r="QDU197" s="7"/>
      <c r="QDV197" s="7"/>
      <c r="QDW197" s="7"/>
      <c r="QDX197" s="7"/>
      <c r="QDY197" s="7"/>
      <c r="QDZ197" s="7"/>
      <c r="QEA197" s="7"/>
      <c r="QEB197" s="7"/>
      <c r="QEC197" s="7"/>
      <c r="QED197" s="7"/>
      <c r="QEE197" s="7"/>
      <c r="QEF197" s="7"/>
      <c r="QEG197" s="7"/>
      <c r="QEH197" s="7"/>
      <c r="QEI197" s="7"/>
      <c r="QEJ197" s="7"/>
      <c r="QEK197" s="7"/>
      <c r="QEL197" s="7"/>
      <c r="QEM197" s="7"/>
      <c r="QEN197" s="7"/>
      <c r="QEO197" s="7"/>
      <c r="QEP197" s="7"/>
      <c r="QEQ197" s="7"/>
      <c r="QER197" s="7"/>
      <c r="QES197" s="7"/>
      <c r="QET197" s="7"/>
      <c r="QEU197" s="7"/>
      <c r="QEV197" s="7"/>
      <c r="QEW197" s="7"/>
      <c r="QEX197" s="7"/>
      <c r="QEY197" s="7"/>
      <c r="QEZ197" s="7"/>
      <c r="QFA197" s="7"/>
      <c r="QFB197" s="7"/>
      <c r="QFC197" s="7"/>
      <c r="QFD197" s="7"/>
      <c r="QFE197" s="7"/>
      <c r="QFF197" s="7"/>
      <c r="QFG197" s="7"/>
      <c r="QFH197" s="7"/>
      <c r="QFI197" s="7"/>
      <c r="QFJ197" s="7"/>
      <c r="QFK197" s="7"/>
      <c r="QFL197" s="7"/>
      <c r="QFM197" s="7"/>
      <c r="QFN197" s="7"/>
      <c r="QFO197" s="7"/>
      <c r="QFP197" s="7"/>
      <c r="QFQ197" s="7"/>
      <c r="QFR197" s="7"/>
      <c r="QFS197" s="7"/>
      <c r="QFT197" s="7"/>
      <c r="QFU197" s="7"/>
      <c r="QFV197" s="7"/>
      <c r="QFW197" s="7"/>
      <c r="QFX197" s="7"/>
      <c r="QFY197" s="7"/>
      <c r="QFZ197" s="7"/>
      <c r="QGA197" s="7"/>
      <c r="QGB197" s="7"/>
      <c r="QGC197" s="7"/>
      <c r="QGD197" s="7"/>
      <c r="QGE197" s="7"/>
      <c r="QGF197" s="7"/>
      <c r="QGG197" s="7"/>
      <c r="QGH197" s="7"/>
      <c r="QGI197" s="7"/>
      <c r="QGJ197" s="7"/>
      <c r="QGK197" s="7"/>
      <c r="QGL197" s="7"/>
      <c r="QGM197" s="7"/>
      <c r="QGN197" s="7"/>
      <c r="QGO197" s="7"/>
      <c r="QGP197" s="7"/>
      <c r="QGQ197" s="7"/>
      <c r="QGR197" s="7"/>
      <c r="QGS197" s="7"/>
      <c r="QGT197" s="7"/>
      <c r="QGU197" s="7"/>
      <c r="QGV197" s="7"/>
      <c r="QGW197" s="7"/>
      <c r="QGX197" s="7"/>
      <c r="QGY197" s="7"/>
      <c r="QGZ197" s="7"/>
      <c r="QHA197" s="7"/>
      <c r="QHB197" s="7"/>
      <c r="QHC197" s="7"/>
      <c r="QHD197" s="7"/>
      <c r="QHE197" s="7"/>
      <c r="QHF197" s="7"/>
      <c r="QHG197" s="7"/>
      <c r="QHH197" s="7"/>
      <c r="QHI197" s="7"/>
      <c r="QHJ197" s="7"/>
      <c r="QHK197" s="7"/>
      <c r="QHL197" s="7"/>
      <c r="QHM197" s="7"/>
      <c r="QHN197" s="7"/>
      <c r="QHO197" s="7"/>
      <c r="QHP197" s="7"/>
      <c r="QHQ197" s="7"/>
      <c r="QHR197" s="7"/>
      <c r="QHS197" s="7"/>
      <c r="QHT197" s="7"/>
      <c r="QHU197" s="7"/>
      <c r="QHV197" s="7"/>
      <c r="QHW197" s="7"/>
      <c r="QHX197" s="7"/>
      <c r="QHY197" s="7"/>
      <c r="QHZ197" s="7"/>
      <c r="QIA197" s="7"/>
      <c r="QIB197" s="7"/>
      <c r="QIC197" s="7"/>
      <c r="QID197" s="7"/>
      <c r="QIE197" s="7"/>
      <c r="QIF197" s="7"/>
      <c r="QIG197" s="7"/>
      <c r="QIH197" s="7"/>
      <c r="QII197" s="7"/>
      <c r="QIJ197" s="7"/>
      <c r="QIK197" s="7"/>
      <c r="QIL197" s="7"/>
      <c r="QIM197" s="7"/>
      <c r="QIN197" s="7"/>
      <c r="QIO197" s="7"/>
      <c r="QIP197" s="7"/>
      <c r="QIQ197" s="7"/>
      <c r="QIR197" s="7"/>
      <c r="QIS197" s="7"/>
      <c r="QIT197" s="7"/>
      <c r="QIU197" s="7"/>
      <c r="QIV197" s="7"/>
      <c r="QIW197" s="7"/>
      <c r="QIX197" s="7"/>
      <c r="QIY197" s="7"/>
      <c r="QIZ197" s="7"/>
      <c r="QJA197" s="7"/>
      <c r="QJB197" s="7"/>
      <c r="QJC197" s="7"/>
      <c r="QJD197" s="7"/>
      <c r="QJE197" s="7"/>
      <c r="QJF197" s="7"/>
      <c r="QJG197" s="7"/>
      <c r="QJH197" s="7"/>
      <c r="QJI197" s="7"/>
      <c r="QJJ197" s="7"/>
      <c r="QJK197" s="7"/>
      <c r="QJL197" s="7"/>
      <c r="QJM197" s="7"/>
      <c r="QJN197" s="7"/>
      <c r="QJO197" s="7"/>
      <c r="QJP197" s="7"/>
      <c r="QJQ197" s="7"/>
      <c r="QJR197" s="7"/>
      <c r="QJS197" s="7"/>
      <c r="QJT197" s="7"/>
      <c r="QJU197" s="7"/>
      <c r="QJV197" s="7"/>
      <c r="QJW197" s="7"/>
      <c r="QJX197" s="7"/>
      <c r="QJY197" s="7"/>
      <c r="QJZ197" s="7"/>
      <c r="QKA197" s="7"/>
      <c r="QKB197" s="7"/>
      <c r="QKC197" s="7"/>
      <c r="QKD197" s="7"/>
      <c r="QKE197" s="7"/>
      <c r="QKF197" s="7"/>
      <c r="QKG197" s="7"/>
      <c r="QKH197" s="7"/>
      <c r="QKI197" s="7"/>
      <c r="QKJ197" s="7"/>
      <c r="QKK197" s="7"/>
      <c r="QKL197" s="7"/>
      <c r="QKM197" s="7"/>
      <c r="QKN197" s="7"/>
      <c r="QKO197" s="7"/>
      <c r="QKP197" s="7"/>
      <c r="QKQ197" s="7"/>
      <c r="QKR197" s="7"/>
      <c r="QKS197" s="7"/>
      <c r="QKT197" s="7"/>
      <c r="QKU197" s="7"/>
      <c r="QKV197" s="7"/>
      <c r="QKW197" s="7"/>
      <c r="QKX197" s="7"/>
      <c r="QKY197" s="7"/>
      <c r="QKZ197" s="7"/>
      <c r="QLA197" s="7"/>
      <c r="QLB197" s="7"/>
      <c r="QLC197" s="7"/>
      <c r="QLD197" s="7"/>
      <c r="QLE197" s="7"/>
      <c r="QLF197" s="7"/>
      <c r="QLG197" s="7"/>
      <c r="QLH197" s="7"/>
      <c r="QLI197" s="7"/>
      <c r="QLJ197" s="7"/>
      <c r="QLK197" s="7"/>
      <c r="QLL197" s="7"/>
      <c r="QLM197" s="7"/>
      <c r="QLN197" s="7"/>
      <c r="QLO197" s="7"/>
      <c r="QLP197" s="7"/>
      <c r="QLQ197" s="7"/>
      <c r="QLR197" s="7"/>
      <c r="QLS197" s="7"/>
      <c r="QLT197" s="7"/>
      <c r="QLU197" s="7"/>
      <c r="QLV197" s="7"/>
      <c r="QLW197" s="7"/>
      <c r="QLX197" s="7"/>
      <c r="QLY197" s="7"/>
      <c r="QLZ197" s="7"/>
      <c r="QMA197" s="7"/>
      <c r="QMB197" s="7"/>
      <c r="QMC197" s="7"/>
      <c r="QMD197" s="7"/>
      <c r="QME197" s="7"/>
      <c r="QMF197" s="7"/>
      <c r="QMG197" s="7"/>
      <c r="QMH197" s="7"/>
      <c r="QMI197" s="7"/>
      <c r="QMJ197" s="7"/>
      <c r="QMK197" s="7"/>
      <c r="QML197" s="7"/>
      <c r="QMM197" s="7"/>
      <c r="QMN197" s="7"/>
      <c r="QMO197" s="7"/>
      <c r="QMP197" s="7"/>
      <c r="QMQ197" s="7"/>
      <c r="QMR197" s="7"/>
      <c r="QMS197" s="7"/>
      <c r="QMT197" s="7"/>
      <c r="QMU197" s="7"/>
      <c r="QMV197" s="7"/>
      <c r="QMW197" s="7"/>
      <c r="QMX197" s="7"/>
      <c r="QMY197" s="7"/>
      <c r="QMZ197" s="7"/>
      <c r="QNA197" s="7"/>
      <c r="QNB197" s="7"/>
      <c r="QNC197" s="7"/>
      <c r="QND197" s="7"/>
      <c r="QNE197" s="7"/>
      <c r="QNF197" s="7"/>
      <c r="QNG197" s="7"/>
      <c r="QNH197" s="7"/>
      <c r="QNI197" s="7"/>
      <c r="QNJ197" s="7"/>
      <c r="QNK197" s="7"/>
      <c r="QNL197" s="7"/>
      <c r="QNM197" s="7"/>
      <c r="QNN197" s="7"/>
      <c r="QNO197" s="7"/>
      <c r="QNP197" s="7"/>
      <c r="QNQ197" s="7"/>
      <c r="QNR197" s="7"/>
      <c r="QNS197" s="7"/>
      <c r="QNT197" s="7"/>
      <c r="QNU197" s="7"/>
      <c r="QNV197" s="7"/>
      <c r="QNW197" s="7"/>
      <c r="QNX197" s="7"/>
      <c r="QNY197" s="7"/>
      <c r="QNZ197" s="7"/>
      <c r="QOA197" s="7"/>
      <c r="QOB197" s="7"/>
      <c r="QOC197" s="7"/>
      <c r="QOD197" s="7"/>
      <c r="QOE197" s="7"/>
      <c r="QOF197" s="7"/>
      <c r="QOG197" s="7"/>
      <c r="QOH197" s="7"/>
      <c r="QOI197" s="7"/>
      <c r="QOJ197" s="7"/>
      <c r="QOK197" s="7"/>
      <c r="QOL197" s="7"/>
      <c r="QOM197" s="7"/>
      <c r="QON197" s="7"/>
      <c r="QOO197" s="7"/>
      <c r="QOP197" s="7"/>
      <c r="QOQ197" s="7"/>
      <c r="QOR197" s="7"/>
      <c r="QOS197" s="7"/>
      <c r="QOT197" s="7"/>
      <c r="QOU197" s="7"/>
      <c r="QOV197" s="7"/>
      <c r="QOW197" s="7"/>
      <c r="QOX197" s="7"/>
      <c r="QOY197" s="7"/>
      <c r="QOZ197" s="7"/>
      <c r="QPA197" s="7"/>
      <c r="QPB197" s="7"/>
      <c r="QPC197" s="7"/>
      <c r="QPD197" s="7"/>
      <c r="QPE197" s="7"/>
      <c r="QPF197" s="7"/>
      <c r="QPG197" s="7"/>
      <c r="QPH197" s="7"/>
      <c r="QPI197" s="7"/>
      <c r="QPJ197" s="7"/>
      <c r="QPK197" s="7"/>
      <c r="QPL197" s="7"/>
      <c r="QPM197" s="7"/>
      <c r="QPN197" s="7"/>
      <c r="QPO197" s="7"/>
      <c r="QPP197" s="7"/>
      <c r="QPQ197" s="7"/>
      <c r="QPR197" s="7"/>
      <c r="QPS197" s="7"/>
      <c r="QPT197" s="7"/>
      <c r="QPU197" s="7"/>
      <c r="QPV197" s="7"/>
      <c r="QPW197" s="7"/>
      <c r="QPX197" s="7"/>
      <c r="QPY197" s="7"/>
      <c r="QPZ197" s="7"/>
      <c r="QQA197" s="7"/>
      <c r="QQB197" s="7"/>
      <c r="QQC197" s="7"/>
      <c r="QQD197" s="7"/>
      <c r="QQE197" s="7"/>
      <c r="QQF197" s="7"/>
      <c r="QQG197" s="7"/>
      <c r="QQH197" s="7"/>
      <c r="QQI197" s="7"/>
      <c r="QQJ197" s="7"/>
      <c r="QQK197" s="7"/>
      <c r="QQL197" s="7"/>
      <c r="QQM197" s="7"/>
      <c r="QQN197" s="7"/>
      <c r="QQO197" s="7"/>
      <c r="QQP197" s="7"/>
      <c r="QQQ197" s="7"/>
      <c r="QQR197" s="7"/>
      <c r="QQS197" s="7"/>
      <c r="QQT197" s="7"/>
      <c r="QQU197" s="7"/>
      <c r="QQV197" s="7"/>
      <c r="QQW197" s="7"/>
      <c r="QQX197" s="7"/>
      <c r="QQY197" s="7"/>
      <c r="QQZ197" s="7"/>
      <c r="QRA197" s="7"/>
      <c r="QRB197" s="7"/>
      <c r="QRC197" s="7"/>
      <c r="QRD197" s="7"/>
      <c r="QRE197" s="7"/>
      <c r="QRF197" s="7"/>
      <c r="QRG197" s="7"/>
      <c r="QRH197" s="7"/>
      <c r="QRI197" s="7"/>
      <c r="QRJ197" s="7"/>
      <c r="QRK197" s="7"/>
      <c r="QRL197" s="7"/>
      <c r="QRM197" s="7"/>
      <c r="QRN197" s="7"/>
      <c r="QRO197" s="7"/>
      <c r="QRP197" s="7"/>
      <c r="QRQ197" s="7"/>
      <c r="QRR197" s="7"/>
      <c r="QRS197" s="7"/>
      <c r="QRT197" s="7"/>
      <c r="QRU197" s="7"/>
      <c r="QRV197" s="7"/>
      <c r="QRW197" s="7"/>
      <c r="QRX197" s="7"/>
      <c r="QRY197" s="7"/>
      <c r="QRZ197" s="7"/>
      <c r="QSA197" s="7"/>
      <c r="QSB197" s="7"/>
      <c r="QSC197" s="7"/>
      <c r="QSD197" s="7"/>
      <c r="QSE197" s="7"/>
      <c r="QSF197" s="7"/>
      <c r="QSG197" s="7"/>
      <c r="QSH197" s="7"/>
      <c r="QSI197" s="7"/>
      <c r="QSJ197" s="7"/>
      <c r="QSK197" s="7"/>
      <c r="QSL197" s="7"/>
      <c r="QSM197" s="7"/>
      <c r="QSN197" s="7"/>
      <c r="QSO197" s="7"/>
      <c r="QSP197" s="7"/>
      <c r="QSQ197" s="7"/>
      <c r="QSR197" s="7"/>
      <c r="QSS197" s="7"/>
      <c r="QST197" s="7"/>
      <c r="QSU197" s="7"/>
      <c r="QSV197" s="7"/>
      <c r="QSW197" s="7"/>
      <c r="QSX197" s="7"/>
      <c r="QSY197" s="7"/>
      <c r="QSZ197" s="7"/>
      <c r="QTA197" s="7"/>
      <c r="QTB197" s="7"/>
      <c r="QTC197" s="7"/>
      <c r="QTD197" s="7"/>
      <c r="QTE197" s="7"/>
      <c r="QTF197" s="7"/>
      <c r="QTG197" s="7"/>
      <c r="QTH197" s="7"/>
      <c r="QTI197" s="7"/>
      <c r="QTJ197" s="7"/>
      <c r="QTK197" s="7"/>
      <c r="QTL197" s="7"/>
      <c r="QTM197" s="7"/>
      <c r="QTN197" s="7"/>
      <c r="QTO197" s="7"/>
      <c r="QTP197" s="7"/>
      <c r="QTQ197" s="7"/>
      <c r="QTR197" s="7"/>
      <c r="QTS197" s="7"/>
      <c r="QTT197" s="7"/>
      <c r="QTU197" s="7"/>
      <c r="QTV197" s="7"/>
      <c r="QTW197" s="7"/>
      <c r="QTX197" s="7"/>
      <c r="QTY197" s="7"/>
      <c r="QTZ197" s="7"/>
      <c r="QUA197" s="7"/>
      <c r="QUB197" s="7"/>
      <c r="QUC197" s="7"/>
      <c r="QUD197" s="7"/>
      <c r="QUE197" s="7"/>
      <c r="QUF197" s="7"/>
      <c r="QUG197" s="7"/>
      <c r="QUH197" s="7"/>
      <c r="QUI197" s="7"/>
      <c r="QUJ197" s="7"/>
      <c r="QUK197" s="7"/>
      <c r="QUL197" s="7"/>
      <c r="QUM197" s="7"/>
      <c r="QUN197" s="7"/>
      <c r="QUO197" s="7"/>
      <c r="QUP197" s="7"/>
      <c r="QUQ197" s="7"/>
      <c r="QUR197" s="7"/>
      <c r="QUS197" s="7"/>
      <c r="QUT197" s="7"/>
      <c r="QUU197" s="7"/>
      <c r="QUV197" s="7"/>
      <c r="QUW197" s="7"/>
      <c r="QUX197" s="7"/>
      <c r="QUY197" s="7"/>
      <c r="QUZ197" s="7"/>
      <c r="QVA197" s="7"/>
      <c r="QVB197" s="7"/>
      <c r="QVC197" s="7"/>
      <c r="QVD197" s="7"/>
      <c r="QVE197" s="7"/>
      <c r="QVF197" s="7"/>
      <c r="QVG197" s="7"/>
      <c r="QVH197" s="7"/>
      <c r="QVI197" s="7"/>
      <c r="QVJ197" s="7"/>
      <c r="QVK197" s="7"/>
      <c r="QVL197" s="7"/>
      <c r="QVM197" s="7"/>
      <c r="QVN197" s="7"/>
      <c r="QVO197" s="7"/>
      <c r="QVP197" s="7"/>
      <c r="QVQ197" s="7"/>
      <c r="QVR197" s="7"/>
      <c r="QVS197" s="7"/>
      <c r="QVT197" s="7"/>
      <c r="QVU197" s="7"/>
      <c r="QVV197" s="7"/>
      <c r="QVW197" s="7"/>
      <c r="QVX197" s="7"/>
      <c r="QVY197" s="7"/>
      <c r="QVZ197" s="7"/>
      <c r="QWA197" s="7"/>
      <c r="QWB197" s="7"/>
      <c r="QWC197" s="7"/>
      <c r="QWD197" s="7"/>
      <c r="QWE197" s="7"/>
      <c r="QWF197" s="7"/>
      <c r="QWG197" s="7"/>
      <c r="QWH197" s="7"/>
      <c r="QWI197" s="7"/>
      <c r="QWJ197" s="7"/>
      <c r="QWK197" s="7"/>
      <c r="QWL197" s="7"/>
      <c r="QWM197" s="7"/>
      <c r="QWN197" s="7"/>
      <c r="QWO197" s="7"/>
      <c r="QWP197" s="7"/>
      <c r="QWQ197" s="7"/>
      <c r="QWR197" s="7"/>
      <c r="QWS197" s="7"/>
      <c r="QWT197" s="7"/>
      <c r="QWU197" s="7"/>
      <c r="QWV197" s="7"/>
      <c r="QWW197" s="7"/>
      <c r="QWX197" s="7"/>
      <c r="QWY197" s="7"/>
      <c r="QWZ197" s="7"/>
      <c r="QXA197" s="7"/>
      <c r="QXB197" s="7"/>
      <c r="QXC197" s="7"/>
      <c r="QXD197" s="7"/>
      <c r="QXE197" s="7"/>
      <c r="QXF197" s="7"/>
      <c r="QXG197" s="7"/>
      <c r="QXH197" s="7"/>
      <c r="QXI197" s="7"/>
      <c r="QXJ197" s="7"/>
      <c r="QXK197" s="7"/>
      <c r="QXL197" s="7"/>
      <c r="QXM197" s="7"/>
      <c r="QXN197" s="7"/>
      <c r="QXO197" s="7"/>
      <c r="QXP197" s="7"/>
      <c r="QXQ197" s="7"/>
      <c r="QXR197" s="7"/>
      <c r="QXS197" s="7"/>
      <c r="QXT197" s="7"/>
      <c r="QXU197" s="7"/>
      <c r="QXV197" s="7"/>
      <c r="QXW197" s="7"/>
      <c r="QXX197" s="7"/>
      <c r="QXY197" s="7"/>
      <c r="QXZ197" s="7"/>
      <c r="QYA197" s="7"/>
      <c r="QYB197" s="7"/>
      <c r="QYC197" s="7"/>
      <c r="QYD197" s="7"/>
      <c r="QYE197" s="7"/>
      <c r="QYF197" s="7"/>
      <c r="QYG197" s="7"/>
      <c r="QYH197" s="7"/>
      <c r="QYI197" s="7"/>
      <c r="QYJ197" s="7"/>
      <c r="QYK197" s="7"/>
      <c r="QYL197" s="7"/>
      <c r="QYM197" s="7"/>
      <c r="QYN197" s="7"/>
      <c r="QYO197" s="7"/>
      <c r="QYP197" s="7"/>
      <c r="QYQ197" s="7"/>
      <c r="QYR197" s="7"/>
      <c r="QYS197" s="7"/>
      <c r="QYT197" s="7"/>
      <c r="QYU197" s="7"/>
      <c r="QYV197" s="7"/>
      <c r="QYW197" s="7"/>
      <c r="QYX197" s="7"/>
      <c r="QYY197" s="7"/>
      <c r="QYZ197" s="7"/>
      <c r="QZA197" s="7"/>
      <c r="QZB197" s="7"/>
      <c r="QZC197" s="7"/>
      <c r="QZD197" s="7"/>
      <c r="QZE197" s="7"/>
      <c r="QZF197" s="7"/>
      <c r="QZG197" s="7"/>
      <c r="QZH197" s="7"/>
      <c r="QZI197" s="7"/>
      <c r="QZJ197" s="7"/>
      <c r="QZK197" s="7"/>
      <c r="QZL197" s="7"/>
      <c r="QZM197" s="7"/>
      <c r="QZN197" s="7"/>
      <c r="QZO197" s="7"/>
      <c r="QZP197" s="7"/>
      <c r="QZQ197" s="7"/>
      <c r="QZR197" s="7"/>
      <c r="QZS197" s="7"/>
      <c r="QZT197" s="7"/>
      <c r="QZU197" s="7"/>
      <c r="QZV197" s="7"/>
      <c r="QZW197" s="7"/>
      <c r="QZX197" s="7"/>
      <c r="QZY197" s="7"/>
      <c r="QZZ197" s="7"/>
      <c r="RAA197" s="7"/>
      <c r="RAB197" s="7"/>
      <c r="RAC197" s="7"/>
      <c r="RAD197" s="7"/>
      <c r="RAE197" s="7"/>
      <c r="RAF197" s="7"/>
      <c r="RAG197" s="7"/>
      <c r="RAH197" s="7"/>
      <c r="RAI197" s="7"/>
      <c r="RAJ197" s="7"/>
      <c r="RAK197" s="7"/>
      <c r="RAL197" s="7"/>
      <c r="RAM197" s="7"/>
      <c r="RAN197" s="7"/>
      <c r="RAO197" s="7"/>
      <c r="RAP197" s="7"/>
      <c r="RAQ197" s="7"/>
      <c r="RAR197" s="7"/>
      <c r="RAS197" s="7"/>
      <c r="RAT197" s="7"/>
      <c r="RAU197" s="7"/>
      <c r="RAV197" s="7"/>
      <c r="RAW197" s="7"/>
      <c r="RAX197" s="7"/>
      <c r="RAY197" s="7"/>
      <c r="RAZ197" s="7"/>
      <c r="RBA197" s="7"/>
      <c r="RBB197" s="7"/>
      <c r="RBC197" s="7"/>
      <c r="RBD197" s="7"/>
      <c r="RBE197" s="7"/>
      <c r="RBF197" s="7"/>
      <c r="RBG197" s="7"/>
      <c r="RBH197" s="7"/>
      <c r="RBI197" s="7"/>
      <c r="RBJ197" s="7"/>
      <c r="RBK197" s="7"/>
      <c r="RBL197" s="7"/>
      <c r="RBM197" s="7"/>
      <c r="RBN197" s="7"/>
      <c r="RBO197" s="7"/>
      <c r="RBP197" s="7"/>
      <c r="RBQ197" s="7"/>
      <c r="RBR197" s="7"/>
      <c r="RBS197" s="7"/>
      <c r="RBT197" s="7"/>
      <c r="RBU197" s="7"/>
      <c r="RBV197" s="7"/>
      <c r="RBW197" s="7"/>
      <c r="RBX197" s="7"/>
      <c r="RBY197" s="7"/>
      <c r="RBZ197" s="7"/>
      <c r="RCA197" s="7"/>
      <c r="RCB197" s="7"/>
      <c r="RCC197" s="7"/>
      <c r="RCD197" s="7"/>
      <c r="RCE197" s="7"/>
      <c r="RCF197" s="7"/>
      <c r="RCG197" s="7"/>
      <c r="RCH197" s="7"/>
      <c r="RCI197" s="7"/>
      <c r="RCJ197" s="7"/>
      <c r="RCK197" s="7"/>
      <c r="RCL197" s="7"/>
      <c r="RCM197" s="7"/>
      <c r="RCN197" s="7"/>
      <c r="RCO197" s="7"/>
      <c r="RCP197" s="7"/>
      <c r="RCQ197" s="7"/>
      <c r="RCR197" s="7"/>
      <c r="RCS197" s="7"/>
      <c r="RCT197" s="7"/>
      <c r="RCU197" s="7"/>
      <c r="RCV197" s="7"/>
      <c r="RCW197" s="7"/>
      <c r="RCX197" s="7"/>
      <c r="RCY197" s="7"/>
      <c r="RCZ197" s="7"/>
      <c r="RDA197" s="7"/>
      <c r="RDB197" s="7"/>
      <c r="RDC197" s="7"/>
      <c r="RDD197" s="7"/>
      <c r="RDE197" s="7"/>
      <c r="RDF197" s="7"/>
      <c r="RDG197" s="7"/>
      <c r="RDH197" s="7"/>
      <c r="RDI197" s="7"/>
      <c r="RDJ197" s="7"/>
      <c r="RDK197" s="7"/>
      <c r="RDL197" s="7"/>
      <c r="RDM197" s="7"/>
      <c r="RDN197" s="7"/>
      <c r="RDO197" s="7"/>
      <c r="RDP197" s="7"/>
      <c r="RDQ197" s="7"/>
      <c r="RDR197" s="7"/>
      <c r="RDS197" s="7"/>
      <c r="RDT197" s="7"/>
      <c r="RDU197" s="7"/>
      <c r="RDV197" s="7"/>
      <c r="RDW197" s="7"/>
      <c r="RDX197" s="7"/>
      <c r="RDY197" s="7"/>
      <c r="RDZ197" s="7"/>
      <c r="REA197" s="7"/>
      <c r="REB197" s="7"/>
      <c r="REC197" s="7"/>
      <c r="RED197" s="7"/>
      <c r="REE197" s="7"/>
      <c r="REF197" s="7"/>
      <c r="REG197" s="7"/>
      <c r="REH197" s="7"/>
      <c r="REI197" s="7"/>
      <c r="REJ197" s="7"/>
      <c r="REK197" s="7"/>
      <c r="REL197" s="7"/>
      <c r="REM197" s="7"/>
      <c r="REN197" s="7"/>
      <c r="REO197" s="7"/>
      <c r="REP197" s="7"/>
      <c r="REQ197" s="7"/>
      <c r="RER197" s="7"/>
      <c r="RES197" s="7"/>
      <c r="RET197" s="7"/>
      <c r="REU197" s="7"/>
      <c r="REV197" s="7"/>
      <c r="REW197" s="7"/>
      <c r="REX197" s="7"/>
      <c r="REY197" s="7"/>
      <c r="REZ197" s="7"/>
      <c r="RFA197" s="7"/>
      <c r="RFB197" s="7"/>
      <c r="RFC197" s="7"/>
      <c r="RFD197" s="7"/>
      <c r="RFE197" s="7"/>
      <c r="RFF197" s="7"/>
      <c r="RFG197" s="7"/>
      <c r="RFH197" s="7"/>
      <c r="RFI197" s="7"/>
      <c r="RFJ197" s="7"/>
      <c r="RFK197" s="7"/>
      <c r="RFL197" s="7"/>
      <c r="RFM197" s="7"/>
      <c r="RFN197" s="7"/>
      <c r="RFO197" s="7"/>
      <c r="RFP197" s="7"/>
      <c r="RFQ197" s="7"/>
      <c r="RFR197" s="7"/>
      <c r="RFS197" s="7"/>
      <c r="RFT197" s="7"/>
      <c r="RFU197" s="7"/>
      <c r="RFV197" s="7"/>
      <c r="RFW197" s="7"/>
      <c r="RFX197" s="7"/>
      <c r="RFY197" s="7"/>
      <c r="RFZ197" s="7"/>
      <c r="RGA197" s="7"/>
      <c r="RGB197" s="7"/>
      <c r="RGC197" s="7"/>
      <c r="RGD197" s="7"/>
      <c r="RGE197" s="7"/>
      <c r="RGF197" s="7"/>
      <c r="RGG197" s="7"/>
      <c r="RGH197" s="7"/>
      <c r="RGI197" s="7"/>
      <c r="RGJ197" s="7"/>
      <c r="RGK197" s="7"/>
      <c r="RGL197" s="7"/>
      <c r="RGM197" s="7"/>
      <c r="RGN197" s="7"/>
      <c r="RGO197" s="7"/>
      <c r="RGP197" s="7"/>
      <c r="RGQ197" s="7"/>
      <c r="RGR197" s="7"/>
      <c r="RGS197" s="7"/>
      <c r="RGT197" s="7"/>
      <c r="RGU197" s="7"/>
      <c r="RGV197" s="7"/>
      <c r="RGW197" s="7"/>
      <c r="RGX197" s="7"/>
      <c r="RGY197" s="7"/>
      <c r="RGZ197" s="7"/>
      <c r="RHA197" s="7"/>
      <c r="RHB197" s="7"/>
      <c r="RHC197" s="7"/>
      <c r="RHD197" s="7"/>
      <c r="RHE197" s="7"/>
      <c r="RHF197" s="7"/>
      <c r="RHG197" s="7"/>
      <c r="RHH197" s="7"/>
      <c r="RHI197" s="7"/>
      <c r="RHJ197" s="7"/>
      <c r="RHK197" s="7"/>
      <c r="RHL197" s="7"/>
      <c r="RHM197" s="7"/>
      <c r="RHN197" s="7"/>
      <c r="RHO197" s="7"/>
      <c r="RHP197" s="7"/>
      <c r="RHQ197" s="7"/>
      <c r="RHR197" s="7"/>
      <c r="RHS197" s="7"/>
      <c r="RHT197" s="7"/>
      <c r="RHU197" s="7"/>
      <c r="RHV197" s="7"/>
      <c r="RHW197" s="7"/>
      <c r="RHX197" s="7"/>
      <c r="RHY197" s="7"/>
      <c r="RHZ197" s="7"/>
      <c r="RIA197" s="7"/>
      <c r="RIB197" s="7"/>
      <c r="RIC197" s="7"/>
      <c r="RID197" s="7"/>
      <c r="RIE197" s="7"/>
      <c r="RIF197" s="7"/>
      <c r="RIG197" s="7"/>
      <c r="RIH197" s="7"/>
      <c r="RII197" s="7"/>
      <c r="RIJ197" s="7"/>
      <c r="RIK197" s="7"/>
      <c r="RIL197" s="7"/>
      <c r="RIM197" s="7"/>
      <c r="RIN197" s="7"/>
      <c r="RIO197" s="7"/>
      <c r="RIP197" s="7"/>
      <c r="RIQ197" s="7"/>
      <c r="RIR197" s="7"/>
      <c r="RIS197" s="7"/>
      <c r="RIT197" s="7"/>
      <c r="RIU197" s="7"/>
      <c r="RIV197" s="7"/>
      <c r="RIW197" s="7"/>
      <c r="RIX197" s="7"/>
      <c r="RIY197" s="7"/>
      <c r="RIZ197" s="7"/>
      <c r="RJA197" s="7"/>
      <c r="RJB197" s="7"/>
      <c r="RJC197" s="7"/>
      <c r="RJD197" s="7"/>
      <c r="RJE197" s="7"/>
      <c r="RJF197" s="7"/>
      <c r="RJG197" s="7"/>
      <c r="RJH197" s="7"/>
      <c r="RJI197" s="7"/>
      <c r="RJJ197" s="7"/>
      <c r="RJK197" s="7"/>
      <c r="RJL197" s="7"/>
      <c r="RJM197" s="7"/>
      <c r="RJN197" s="7"/>
      <c r="RJO197" s="7"/>
      <c r="RJP197" s="7"/>
      <c r="RJQ197" s="7"/>
      <c r="RJR197" s="7"/>
      <c r="RJS197" s="7"/>
      <c r="RJT197" s="7"/>
      <c r="RJU197" s="7"/>
      <c r="RJV197" s="7"/>
      <c r="RJW197" s="7"/>
      <c r="RJX197" s="7"/>
      <c r="RJY197" s="7"/>
      <c r="RJZ197" s="7"/>
      <c r="RKA197" s="7"/>
      <c r="RKB197" s="7"/>
      <c r="RKC197" s="7"/>
      <c r="RKD197" s="7"/>
      <c r="RKE197" s="7"/>
      <c r="RKF197" s="7"/>
      <c r="RKG197" s="7"/>
      <c r="RKH197" s="7"/>
      <c r="RKI197" s="7"/>
      <c r="RKJ197" s="7"/>
      <c r="RKK197" s="7"/>
      <c r="RKL197" s="7"/>
      <c r="RKM197" s="7"/>
      <c r="RKN197" s="7"/>
      <c r="RKO197" s="7"/>
      <c r="RKP197" s="7"/>
      <c r="RKQ197" s="7"/>
      <c r="RKR197" s="7"/>
      <c r="RKS197" s="7"/>
      <c r="RKT197" s="7"/>
      <c r="RKU197" s="7"/>
      <c r="RKV197" s="7"/>
      <c r="RKW197" s="7"/>
      <c r="RKX197" s="7"/>
      <c r="RKY197" s="7"/>
      <c r="RKZ197" s="7"/>
      <c r="RLA197" s="7"/>
      <c r="RLB197" s="7"/>
      <c r="RLC197" s="7"/>
      <c r="RLD197" s="7"/>
      <c r="RLE197" s="7"/>
      <c r="RLF197" s="7"/>
      <c r="RLG197" s="7"/>
      <c r="RLH197" s="7"/>
      <c r="RLI197" s="7"/>
      <c r="RLJ197" s="7"/>
      <c r="RLK197" s="7"/>
      <c r="RLL197" s="7"/>
      <c r="RLM197" s="7"/>
      <c r="RLN197" s="7"/>
      <c r="RLO197" s="7"/>
      <c r="RLP197" s="7"/>
      <c r="RLQ197" s="7"/>
      <c r="RLR197" s="7"/>
      <c r="RLS197" s="7"/>
      <c r="RLT197" s="7"/>
      <c r="RLU197" s="7"/>
      <c r="RLV197" s="7"/>
      <c r="RLW197" s="7"/>
      <c r="RLX197" s="7"/>
      <c r="RLY197" s="7"/>
      <c r="RLZ197" s="7"/>
      <c r="RMA197" s="7"/>
      <c r="RMB197" s="7"/>
      <c r="RMC197" s="7"/>
      <c r="RMD197" s="7"/>
      <c r="RME197" s="7"/>
      <c r="RMF197" s="7"/>
      <c r="RMG197" s="7"/>
      <c r="RMH197" s="7"/>
      <c r="RMI197" s="7"/>
      <c r="RMJ197" s="7"/>
      <c r="RMK197" s="7"/>
      <c r="RML197" s="7"/>
      <c r="RMM197" s="7"/>
      <c r="RMN197" s="7"/>
      <c r="RMO197" s="7"/>
      <c r="RMP197" s="7"/>
      <c r="RMQ197" s="7"/>
      <c r="RMR197" s="7"/>
      <c r="RMS197" s="7"/>
      <c r="RMT197" s="7"/>
      <c r="RMU197" s="7"/>
      <c r="RMV197" s="7"/>
      <c r="RMW197" s="7"/>
      <c r="RMX197" s="7"/>
      <c r="RMY197" s="7"/>
      <c r="RMZ197" s="7"/>
      <c r="RNA197" s="7"/>
      <c r="RNB197" s="7"/>
      <c r="RNC197" s="7"/>
      <c r="RND197" s="7"/>
      <c r="RNE197" s="7"/>
      <c r="RNF197" s="7"/>
      <c r="RNG197" s="7"/>
      <c r="RNH197" s="7"/>
      <c r="RNI197" s="7"/>
      <c r="RNJ197" s="7"/>
      <c r="RNK197" s="7"/>
      <c r="RNL197" s="7"/>
      <c r="RNM197" s="7"/>
      <c r="RNN197" s="7"/>
      <c r="RNO197" s="7"/>
      <c r="RNP197" s="7"/>
      <c r="RNQ197" s="7"/>
      <c r="RNR197" s="7"/>
      <c r="RNS197" s="7"/>
      <c r="RNT197" s="7"/>
      <c r="RNU197" s="7"/>
      <c r="RNV197" s="7"/>
      <c r="RNW197" s="7"/>
      <c r="RNX197" s="7"/>
      <c r="RNY197" s="7"/>
      <c r="RNZ197" s="7"/>
      <c r="ROA197" s="7"/>
      <c r="ROB197" s="7"/>
      <c r="ROC197" s="7"/>
      <c r="ROD197" s="7"/>
      <c r="ROE197" s="7"/>
      <c r="ROF197" s="7"/>
      <c r="ROG197" s="7"/>
      <c r="ROH197" s="7"/>
      <c r="ROI197" s="7"/>
      <c r="ROJ197" s="7"/>
      <c r="ROK197" s="7"/>
      <c r="ROL197" s="7"/>
      <c r="ROM197" s="7"/>
      <c r="RON197" s="7"/>
      <c r="ROO197" s="7"/>
      <c r="ROP197" s="7"/>
      <c r="ROQ197" s="7"/>
      <c r="ROR197" s="7"/>
      <c r="ROS197" s="7"/>
      <c r="ROT197" s="7"/>
      <c r="ROU197" s="7"/>
      <c r="ROV197" s="7"/>
      <c r="ROW197" s="7"/>
      <c r="ROX197" s="7"/>
      <c r="ROY197" s="7"/>
      <c r="ROZ197" s="7"/>
      <c r="RPA197" s="7"/>
      <c r="RPB197" s="7"/>
      <c r="RPC197" s="7"/>
      <c r="RPD197" s="7"/>
      <c r="RPE197" s="7"/>
      <c r="RPF197" s="7"/>
      <c r="RPG197" s="7"/>
      <c r="RPH197" s="7"/>
      <c r="RPI197" s="7"/>
      <c r="RPJ197" s="7"/>
      <c r="RPK197" s="7"/>
      <c r="RPL197" s="7"/>
      <c r="RPM197" s="7"/>
      <c r="RPN197" s="7"/>
      <c r="RPO197" s="7"/>
      <c r="RPP197" s="7"/>
      <c r="RPQ197" s="7"/>
      <c r="RPR197" s="7"/>
      <c r="RPS197" s="7"/>
      <c r="RPT197" s="7"/>
      <c r="RPU197" s="7"/>
      <c r="RPV197" s="7"/>
      <c r="RPW197" s="7"/>
      <c r="RPX197" s="7"/>
      <c r="RPY197" s="7"/>
      <c r="RPZ197" s="7"/>
      <c r="RQA197" s="7"/>
      <c r="RQB197" s="7"/>
      <c r="RQC197" s="7"/>
      <c r="RQD197" s="7"/>
      <c r="RQE197" s="7"/>
      <c r="RQF197" s="7"/>
      <c r="RQG197" s="7"/>
      <c r="RQH197" s="7"/>
      <c r="RQI197" s="7"/>
      <c r="RQJ197" s="7"/>
      <c r="RQK197" s="7"/>
      <c r="RQL197" s="7"/>
      <c r="RQM197" s="7"/>
      <c r="RQN197" s="7"/>
      <c r="RQO197" s="7"/>
      <c r="RQP197" s="7"/>
      <c r="RQQ197" s="7"/>
      <c r="RQR197" s="7"/>
      <c r="RQS197" s="7"/>
      <c r="RQT197" s="7"/>
      <c r="RQU197" s="7"/>
      <c r="RQV197" s="7"/>
      <c r="RQW197" s="7"/>
      <c r="RQX197" s="7"/>
      <c r="RQY197" s="7"/>
      <c r="RQZ197" s="7"/>
      <c r="RRA197" s="7"/>
      <c r="RRB197" s="7"/>
      <c r="RRC197" s="7"/>
      <c r="RRD197" s="7"/>
      <c r="RRE197" s="7"/>
      <c r="RRF197" s="7"/>
      <c r="RRG197" s="7"/>
      <c r="RRH197" s="7"/>
      <c r="RRI197" s="7"/>
      <c r="RRJ197" s="7"/>
      <c r="RRK197" s="7"/>
      <c r="RRL197" s="7"/>
      <c r="RRM197" s="7"/>
      <c r="RRN197" s="7"/>
      <c r="RRO197" s="7"/>
      <c r="RRP197" s="7"/>
      <c r="RRQ197" s="7"/>
      <c r="RRR197" s="7"/>
      <c r="RRS197" s="7"/>
      <c r="RRT197" s="7"/>
      <c r="RRU197" s="7"/>
      <c r="RRV197" s="7"/>
      <c r="RRW197" s="7"/>
      <c r="RRX197" s="7"/>
      <c r="RRY197" s="7"/>
      <c r="RRZ197" s="7"/>
      <c r="RSA197" s="7"/>
      <c r="RSB197" s="7"/>
      <c r="RSC197" s="7"/>
      <c r="RSD197" s="7"/>
      <c r="RSE197" s="7"/>
      <c r="RSF197" s="7"/>
      <c r="RSG197" s="7"/>
      <c r="RSH197" s="7"/>
      <c r="RSI197" s="7"/>
      <c r="RSJ197" s="7"/>
      <c r="RSK197" s="7"/>
      <c r="RSL197" s="7"/>
      <c r="RSM197" s="7"/>
      <c r="RSN197" s="7"/>
      <c r="RSO197" s="7"/>
      <c r="RSP197" s="7"/>
      <c r="RSQ197" s="7"/>
      <c r="RSR197" s="7"/>
      <c r="RSS197" s="7"/>
      <c r="RST197" s="7"/>
      <c r="RSU197" s="7"/>
      <c r="RSV197" s="7"/>
      <c r="RSW197" s="7"/>
      <c r="RSX197" s="7"/>
      <c r="RSY197" s="7"/>
      <c r="RSZ197" s="7"/>
      <c r="RTA197" s="7"/>
      <c r="RTB197" s="7"/>
      <c r="RTC197" s="7"/>
      <c r="RTD197" s="7"/>
      <c r="RTE197" s="7"/>
      <c r="RTF197" s="7"/>
      <c r="RTG197" s="7"/>
      <c r="RTH197" s="7"/>
      <c r="RTI197" s="7"/>
      <c r="RTJ197" s="7"/>
      <c r="RTK197" s="7"/>
      <c r="RTL197" s="7"/>
      <c r="RTM197" s="7"/>
      <c r="RTN197" s="7"/>
      <c r="RTO197" s="7"/>
      <c r="RTP197" s="7"/>
      <c r="RTQ197" s="7"/>
      <c r="RTR197" s="7"/>
      <c r="RTS197" s="7"/>
      <c r="RTT197" s="7"/>
      <c r="RTU197" s="7"/>
      <c r="RTV197" s="7"/>
      <c r="RTW197" s="7"/>
      <c r="RTX197" s="7"/>
      <c r="RTY197" s="7"/>
      <c r="RTZ197" s="7"/>
      <c r="RUA197" s="7"/>
      <c r="RUB197" s="7"/>
      <c r="RUC197" s="7"/>
      <c r="RUD197" s="7"/>
      <c r="RUE197" s="7"/>
      <c r="RUF197" s="7"/>
      <c r="RUG197" s="7"/>
      <c r="RUH197" s="7"/>
      <c r="RUI197" s="7"/>
      <c r="RUJ197" s="7"/>
      <c r="RUK197" s="7"/>
      <c r="RUL197" s="7"/>
      <c r="RUM197" s="7"/>
      <c r="RUN197" s="7"/>
      <c r="RUO197" s="7"/>
      <c r="RUP197" s="7"/>
      <c r="RUQ197" s="7"/>
      <c r="RUR197" s="7"/>
      <c r="RUS197" s="7"/>
      <c r="RUT197" s="7"/>
      <c r="RUU197" s="7"/>
      <c r="RUV197" s="7"/>
      <c r="RUW197" s="7"/>
      <c r="RUX197" s="7"/>
      <c r="RUY197" s="7"/>
      <c r="RUZ197" s="7"/>
      <c r="RVA197" s="7"/>
      <c r="RVB197" s="7"/>
      <c r="RVC197" s="7"/>
      <c r="RVD197" s="7"/>
      <c r="RVE197" s="7"/>
      <c r="RVF197" s="7"/>
      <c r="RVG197" s="7"/>
      <c r="RVH197" s="7"/>
      <c r="RVI197" s="7"/>
      <c r="RVJ197" s="7"/>
      <c r="RVK197" s="7"/>
      <c r="RVL197" s="7"/>
      <c r="RVM197" s="7"/>
      <c r="RVN197" s="7"/>
      <c r="RVO197" s="7"/>
      <c r="RVP197" s="7"/>
      <c r="RVQ197" s="7"/>
      <c r="RVR197" s="7"/>
      <c r="RVS197" s="7"/>
      <c r="RVT197" s="7"/>
      <c r="RVU197" s="7"/>
      <c r="RVV197" s="7"/>
      <c r="RVW197" s="7"/>
      <c r="RVX197" s="7"/>
      <c r="RVY197" s="7"/>
      <c r="RVZ197" s="7"/>
      <c r="RWA197" s="7"/>
      <c r="RWB197" s="7"/>
      <c r="RWC197" s="7"/>
      <c r="RWD197" s="7"/>
      <c r="RWE197" s="7"/>
      <c r="RWF197" s="7"/>
      <c r="RWG197" s="7"/>
      <c r="RWH197" s="7"/>
      <c r="RWI197" s="7"/>
      <c r="RWJ197" s="7"/>
      <c r="RWK197" s="7"/>
      <c r="RWL197" s="7"/>
      <c r="RWM197" s="7"/>
      <c r="RWN197" s="7"/>
      <c r="RWO197" s="7"/>
      <c r="RWP197" s="7"/>
      <c r="RWQ197" s="7"/>
      <c r="RWR197" s="7"/>
      <c r="RWS197" s="7"/>
      <c r="RWT197" s="7"/>
      <c r="RWU197" s="7"/>
      <c r="RWV197" s="7"/>
      <c r="RWW197" s="7"/>
      <c r="RWX197" s="7"/>
      <c r="RWY197" s="7"/>
      <c r="RWZ197" s="7"/>
      <c r="RXA197" s="7"/>
      <c r="RXB197" s="7"/>
      <c r="RXC197" s="7"/>
      <c r="RXD197" s="7"/>
      <c r="RXE197" s="7"/>
      <c r="RXF197" s="7"/>
      <c r="RXG197" s="7"/>
      <c r="RXH197" s="7"/>
      <c r="RXI197" s="7"/>
      <c r="RXJ197" s="7"/>
      <c r="RXK197" s="7"/>
      <c r="RXL197" s="7"/>
      <c r="RXM197" s="7"/>
      <c r="RXN197" s="7"/>
      <c r="RXO197" s="7"/>
      <c r="RXP197" s="7"/>
      <c r="RXQ197" s="7"/>
      <c r="RXR197" s="7"/>
      <c r="RXS197" s="7"/>
      <c r="RXT197" s="7"/>
      <c r="RXU197" s="7"/>
      <c r="RXV197" s="7"/>
      <c r="RXW197" s="7"/>
      <c r="RXX197" s="7"/>
      <c r="RXY197" s="7"/>
      <c r="RXZ197" s="7"/>
      <c r="RYA197" s="7"/>
      <c r="RYB197" s="7"/>
      <c r="RYC197" s="7"/>
      <c r="RYD197" s="7"/>
      <c r="RYE197" s="7"/>
      <c r="RYF197" s="7"/>
      <c r="RYG197" s="7"/>
      <c r="RYH197" s="7"/>
      <c r="RYI197" s="7"/>
      <c r="RYJ197" s="7"/>
      <c r="RYK197" s="7"/>
      <c r="RYL197" s="7"/>
      <c r="RYM197" s="7"/>
      <c r="RYN197" s="7"/>
      <c r="RYO197" s="7"/>
      <c r="RYP197" s="7"/>
      <c r="RYQ197" s="7"/>
      <c r="RYR197" s="7"/>
      <c r="RYS197" s="7"/>
      <c r="RYT197" s="7"/>
      <c r="RYU197" s="7"/>
      <c r="RYV197" s="7"/>
      <c r="RYW197" s="7"/>
      <c r="RYX197" s="7"/>
      <c r="RYY197" s="7"/>
      <c r="RYZ197" s="7"/>
      <c r="RZA197" s="7"/>
      <c r="RZB197" s="7"/>
      <c r="RZC197" s="7"/>
      <c r="RZD197" s="7"/>
      <c r="RZE197" s="7"/>
      <c r="RZF197" s="7"/>
      <c r="RZG197" s="7"/>
      <c r="RZH197" s="7"/>
      <c r="RZI197" s="7"/>
      <c r="RZJ197" s="7"/>
      <c r="RZK197" s="7"/>
      <c r="RZL197" s="7"/>
      <c r="RZM197" s="7"/>
      <c r="RZN197" s="7"/>
      <c r="RZO197" s="7"/>
      <c r="RZP197" s="7"/>
      <c r="RZQ197" s="7"/>
      <c r="RZR197" s="7"/>
      <c r="RZS197" s="7"/>
      <c r="RZT197" s="7"/>
      <c r="RZU197" s="7"/>
      <c r="RZV197" s="7"/>
      <c r="RZW197" s="7"/>
      <c r="RZX197" s="7"/>
      <c r="RZY197" s="7"/>
      <c r="RZZ197" s="7"/>
      <c r="SAA197" s="7"/>
      <c r="SAB197" s="7"/>
      <c r="SAC197" s="7"/>
      <c r="SAD197" s="7"/>
      <c r="SAE197" s="7"/>
      <c r="SAF197" s="7"/>
      <c r="SAG197" s="7"/>
      <c r="SAH197" s="7"/>
      <c r="SAI197" s="7"/>
      <c r="SAJ197" s="7"/>
      <c r="SAK197" s="7"/>
      <c r="SAL197" s="7"/>
      <c r="SAM197" s="7"/>
      <c r="SAN197" s="7"/>
      <c r="SAO197" s="7"/>
      <c r="SAP197" s="7"/>
      <c r="SAQ197" s="7"/>
      <c r="SAR197" s="7"/>
      <c r="SAS197" s="7"/>
      <c r="SAT197" s="7"/>
      <c r="SAU197" s="7"/>
      <c r="SAV197" s="7"/>
      <c r="SAW197" s="7"/>
      <c r="SAX197" s="7"/>
      <c r="SAY197" s="7"/>
      <c r="SAZ197" s="7"/>
      <c r="SBA197" s="7"/>
      <c r="SBB197" s="7"/>
      <c r="SBC197" s="7"/>
      <c r="SBD197" s="7"/>
      <c r="SBE197" s="7"/>
      <c r="SBF197" s="7"/>
      <c r="SBG197" s="7"/>
      <c r="SBH197" s="7"/>
      <c r="SBI197" s="7"/>
      <c r="SBJ197" s="7"/>
      <c r="SBK197" s="7"/>
      <c r="SBL197" s="7"/>
      <c r="SBM197" s="7"/>
      <c r="SBN197" s="7"/>
      <c r="SBO197" s="7"/>
      <c r="SBP197" s="7"/>
      <c r="SBQ197" s="7"/>
      <c r="SBR197" s="7"/>
      <c r="SBS197" s="7"/>
      <c r="SBT197" s="7"/>
      <c r="SBU197" s="7"/>
      <c r="SBV197" s="7"/>
      <c r="SBW197" s="7"/>
      <c r="SBX197" s="7"/>
      <c r="SBY197" s="7"/>
      <c r="SBZ197" s="7"/>
      <c r="SCA197" s="7"/>
      <c r="SCB197" s="7"/>
      <c r="SCC197" s="7"/>
      <c r="SCD197" s="7"/>
      <c r="SCE197" s="7"/>
      <c r="SCF197" s="7"/>
      <c r="SCG197" s="7"/>
      <c r="SCH197" s="7"/>
      <c r="SCI197" s="7"/>
      <c r="SCJ197" s="7"/>
      <c r="SCK197" s="7"/>
      <c r="SCL197" s="7"/>
      <c r="SCM197" s="7"/>
      <c r="SCN197" s="7"/>
      <c r="SCO197" s="7"/>
      <c r="SCP197" s="7"/>
      <c r="SCQ197" s="7"/>
      <c r="SCR197" s="7"/>
      <c r="SCS197" s="7"/>
      <c r="SCT197" s="7"/>
      <c r="SCU197" s="7"/>
      <c r="SCV197" s="7"/>
      <c r="SCW197" s="7"/>
      <c r="SCX197" s="7"/>
      <c r="SCY197" s="7"/>
      <c r="SCZ197" s="7"/>
      <c r="SDA197" s="7"/>
      <c r="SDB197" s="7"/>
      <c r="SDC197" s="7"/>
      <c r="SDD197" s="7"/>
      <c r="SDE197" s="7"/>
      <c r="SDF197" s="7"/>
      <c r="SDG197" s="7"/>
      <c r="SDH197" s="7"/>
      <c r="SDI197" s="7"/>
      <c r="SDJ197" s="7"/>
      <c r="SDK197" s="7"/>
      <c r="SDL197" s="7"/>
      <c r="SDM197" s="7"/>
      <c r="SDN197" s="7"/>
      <c r="SDO197" s="7"/>
      <c r="SDP197" s="7"/>
      <c r="SDQ197" s="7"/>
      <c r="SDR197" s="7"/>
      <c r="SDS197" s="7"/>
      <c r="SDT197" s="7"/>
      <c r="SDU197" s="7"/>
      <c r="SDV197" s="7"/>
      <c r="SDW197" s="7"/>
      <c r="SDX197" s="7"/>
      <c r="SDY197" s="7"/>
      <c r="SDZ197" s="7"/>
      <c r="SEA197" s="7"/>
      <c r="SEB197" s="7"/>
      <c r="SEC197" s="7"/>
      <c r="SED197" s="7"/>
      <c r="SEE197" s="7"/>
      <c r="SEF197" s="7"/>
      <c r="SEG197" s="7"/>
      <c r="SEH197" s="7"/>
      <c r="SEI197" s="7"/>
      <c r="SEJ197" s="7"/>
      <c r="SEK197" s="7"/>
      <c r="SEL197" s="7"/>
      <c r="SEM197" s="7"/>
      <c r="SEN197" s="7"/>
      <c r="SEO197" s="7"/>
      <c r="SEP197" s="7"/>
      <c r="SEQ197" s="7"/>
      <c r="SER197" s="7"/>
      <c r="SES197" s="7"/>
      <c r="SET197" s="7"/>
      <c r="SEU197" s="7"/>
      <c r="SEV197" s="7"/>
      <c r="SEW197" s="7"/>
      <c r="SEX197" s="7"/>
      <c r="SEY197" s="7"/>
      <c r="SEZ197" s="7"/>
      <c r="SFA197" s="7"/>
      <c r="SFB197" s="7"/>
      <c r="SFC197" s="7"/>
      <c r="SFD197" s="7"/>
      <c r="SFE197" s="7"/>
      <c r="SFF197" s="7"/>
      <c r="SFG197" s="7"/>
      <c r="SFH197" s="7"/>
      <c r="SFI197" s="7"/>
      <c r="SFJ197" s="7"/>
      <c r="SFK197" s="7"/>
      <c r="SFL197" s="7"/>
      <c r="SFM197" s="7"/>
      <c r="SFN197" s="7"/>
      <c r="SFO197" s="7"/>
      <c r="SFP197" s="7"/>
      <c r="SFQ197" s="7"/>
      <c r="SFR197" s="7"/>
      <c r="SFS197" s="7"/>
      <c r="SFT197" s="7"/>
      <c r="SFU197" s="7"/>
      <c r="SFV197" s="7"/>
      <c r="SFW197" s="7"/>
      <c r="SFX197" s="7"/>
      <c r="SFY197" s="7"/>
      <c r="SFZ197" s="7"/>
      <c r="SGA197" s="7"/>
      <c r="SGB197" s="7"/>
      <c r="SGC197" s="7"/>
      <c r="SGD197" s="7"/>
      <c r="SGE197" s="7"/>
      <c r="SGF197" s="7"/>
      <c r="SGG197" s="7"/>
      <c r="SGH197" s="7"/>
      <c r="SGI197" s="7"/>
      <c r="SGJ197" s="7"/>
      <c r="SGK197" s="7"/>
      <c r="SGL197" s="7"/>
      <c r="SGM197" s="7"/>
      <c r="SGN197" s="7"/>
      <c r="SGO197" s="7"/>
      <c r="SGP197" s="7"/>
      <c r="SGQ197" s="7"/>
      <c r="SGR197" s="7"/>
      <c r="SGS197" s="7"/>
      <c r="SGT197" s="7"/>
      <c r="SGU197" s="7"/>
      <c r="SGV197" s="7"/>
      <c r="SGW197" s="7"/>
      <c r="SGX197" s="7"/>
      <c r="SGY197" s="7"/>
      <c r="SGZ197" s="7"/>
      <c r="SHA197" s="7"/>
      <c r="SHB197" s="7"/>
      <c r="SHC197" s="7"/>
      <c r="SHD197" s="7"/>
      <c r="SHE197" s="7"/>
      <c r="SHF197" s="7"/>
      <c r="SHG197" s="7"/>
      <c r="SHH197" s="7"/>
      <c r="SHI197" s="7"/>
      <c r="SHJ197" s="7"/>
      <c r="SHK197" s="7"/>
      <c r="SHL197" s="7"/>
      <c r="SHM197" s="7"/>
      <c r="SHN197" s="7"/>
      <c r="SHO197" s="7"/>
      <c r="SHP197" s="7"/>
      <c r="SHQ197" s="7"/>
      <c r="SHR197" s="7"/>
      <c r="SHS197" s="7"/>
      <c r="SHT197" s="7"/>
      <c r="SHU197" s="7"/>
      <c r="SHV197" s="7"/>
      <c r="SHW197" s="7"/>
      <c r="SHX197" s="7"/>
      <c r="SHY197" s="7"/>
      <c r="SHZ197" s="7"/>
      <c r="SIA197" s="7"/>
      <c r="SIB197" s="7"/>
      <c r="SIC197" s="7"/>
      <c r="SID197" s="7"/>
      <c r="SIE197" s="7"/>
      <c r="SIF197" s="7"/>
      <c r="SIG197" s="7"/>
      <c r="SIH197" s="7"/>
      <c r="SII197" s="7"/>
      <c r="SIJ197" s="7"/>
      <c r="SIK197" s="7"/>
      <c r="SIL197" s="7"/>
      <c r="SIM197" s="7"/>
      <c r="SIN197" s="7"/>
      <c r="SIO197" s="7"/>
      <c r="SIP197" s="7"/>
      <c r="SIQ197" s="7"/>
      <c r="SIR197" s="7"/>
      <c r="SIS197" s="7"/>
      <c r="SIT197" s="7"/>
      <c r="SIU197" s="7"/>
      <c r="SIV197" s="7"/>
      <c r="SIW197" s="7"/>
      <c r="SIX197" s="7"/>
      <c r="SIY197" s="7"/>
      <c r="SIZ197" s="7"/>
      <c r="SJA197" s="7"/>
      <c r="SJB197" s="7"/>
      <c r="SJC197" s="7"/>
      <c r="SJD197" s="7"/>
      <c r="SJE197" s="7"/>
      <c r="SJF197" s="7"/>
      <c r="SJG197" s="7"/>
      <c r="SJH197" s="7"/>
      <c r="SJI197" s="7"/>
      <c r="SJJ197" s="7"/>
      <c r="SJK197" s="7"/>
      <c r="SJL197" s="7"/>
      <c r="SJM197" s="7"/>
      <c r="SJN197" s="7"/>
      <c r="SJO197" s="7"/>
      <c r="SJP197" s="7"/>
      <c r="SJQ197" s="7"/>
      <c r="SJR197" s="7"/>
      <c r="SJS197" s="7"/>
      <c r="SJT197" s="7"/>
      <c r="SJU197" s="7"/>
      <c r="SJV197" s="7"/>
      <c r="SJW197" s="7"/>
      <c r="SJX197" s="7"/>
      <c r="SJY197" s="7"/>
      <c r="SJZ197" s="7"/>
      <c r="SKA197" s="7"/>
      <c r="SKB197" s="7"/>
      <c r="SKC197" s="7"/>
      <c r="SKD197" s="7"/>
      <c r="SKE197" s="7"/>
      <c r="SKF197" s="7"/>
      <c r="SKG197" s="7"/>
      <c r="SKH197" s="7"/>
      <c r="SKI197" s="7"/>
      <c r="SKJ197" s="7"/>
      <c r="SKK197" s="7"/>
      <c r="SKL197" s="7"/>
      <c r="SKM197" s="7"/>
      <c r="SKN197" s="7"/>
      <c r="SKO197" s="7"/>
      <c r="SKP197" s="7"/>
      <c r="SKQ197" s="7"/>
      <c r="SKR197" s="7"/>
      <c r="SKS197" s="7"/>
      <c r="SKT197" s="7"/>
      <c r="SKU197" s="7"/>
      <c r="SKV197" s="7"/>
      <c r="SKW197" s="7"/>
      <c r="SKX197" s="7"/>
      <c r="SKY197" s="7"/>
      <c r="SKZ197" s="7"/>
      <c r="SLA197" s="7"/>
      <c r="SLB197" s="7"/>
      <c r="SLC197" s="7"/>
      <c r="SLD197" s="7"/>
      <c r="SLE197" s="7"/>
      <c r="SLF197" s="7"/>
      <c r="SLG197" s="7"/>
      <c r="SLH197" s="7"/>
      <c r="SLI197" s="7"/>
      <c r="SLJ197" s="7"/>
      <c r="SLK197" s="7"/>
      <c r="SLL197" s="7"/>
      <c r="SLM197" s="7"/>
      <c r="SLN197" s="7"/>
      <c r="SLO197" s="7"/>
      <c r="SLP197" s="7"/>
      <c r="SLQ197" s="7"/>
      <c r="SLR197" s="7"/>
      <c r="SLS197" s="7"/>
      <c r="SLT197" s="7"/>
      <c r="SLU197" s="7"/>
      <c r="SLV197" s="7"/>
      <c r="SLW197" s="7"/>
      <c r="SLX197" s="7"/>
      <c r="SLY197" s="7"/>
      <c r="SLZ197" s="7"/>
      <c r="SMA197" s="7"/>
      <c r="SMB197" s="7"/>
      <c r="SMC197" s="7"/>
      <c r="SMD197" s="7"/>
      <c r="SME197" s="7"/>
      <c r="SMF197" s="7"/>
      <c r="SMG197" s="7"/>
      <c r="SMH197" s="7"/>
      <c r="SMI197" s="7"/>
      <c r="SMJ197" s="7"/>
      <c r="SMK197" s="7"/>
      <c r="SML197" s="7"/>
      <c r="SMM197" s="7"/>
      <c r="SMN197" s="7"/>
      <c r="SMO197" s="7"/>
      <c r="SMP197" s="7"/>
      <c r="SMQ197" s="7"/>
      <c r="SMR197" s="7"/>
      <c r="SMS197" s="7"/>
      <c r="SMT197" s="7"/>
      <c r="SMU197" s="7"/>
      <c r="SMV197" s="7"/>
      <c r="SMW197" s="7"/>
      <c r="SMX197" s="7"/>
      <c r="SMY197" s="7"/>
      <c r="SMZ197" s="7"/>
      <c r="SNA197" s="7"/>
      <c r="SNB197" s="7"/>
      <c r="SNC197" s="7"/>
      <c r="SND197" s="7"/>
      <c r="SNE197" s="7"/>
      <c r="SNF197" s="7"/>
      <c r="SNG197" s="7"/>
      <c r="SNH197" s="7"/>
      <c r="SNI197" s="7"/>
      <c r="SNJ197" s="7"/>
      <c r="SNK197" s="7"/>
      <c r="SNL197" s="7"/>
      <c r="SNM197" s="7"/>
      <c r="SNN197" s="7"/>
      <c r="SNO197" s="7"/>
      <c r="SNP197" s="7"/>
      <c r="SNQ197" s="7"/>
      <c r="SNR197" s="7"/>
      <c r="SNS197" s="7"/>
      <c r="SNT197" s="7"/>
      <c r="SNU197" s="7"/>
      <c r="SNV197" s="7"/>
      <c r="SNW197" s="7"/>
      <c r="SNX197" s="7"/>
      <c r="SNY197" s="7"/>
      <c r="SNZ197" s="7"/>
      <c r="SOA197" s="7"/>
      <c r="SOB197" s="7"/>
      <c r="SOC197" s="7"/>
      <c r="SOD197" s="7"/>
      <c r="SOE197" s="7"/>
      <c r="SOF197" s="7"/>
      <c r="SOG197" s="7"/>
      <c r="SOH197" s="7"/>
      <c r="SOI197" s="7"/>
      <c r="SOJ197" s="7"/>
      <c r="SOK197" s="7"/>
      <c r="SOL197" s="7"/>
      <c r="SOM197" s="7"/>
      <c r="SON197" s="7"/>
      <c r="SOO197" s="7"/>
      <c r="SOP197" s="7"/>
      <c r="SOQ197" s="7"/>
      <c r="SOR197" s="7"/>
      <c r="SOS197" s="7"/>
      <c r="SOT197" s="7"/>
      <c r="SOU197" s="7"/>
      <c r="SOV197" s="7"/>
      <c r="SOW197" s="7"/>
      <c r="SOX197" s="7"/>
      <c r="SOY197" s="7"/>
      <c r="SOZ197" s="7"/>
      <c r="SPA197" s="7"/>
      <c r="SPB197" s="7"/>
      <c r="SPC197" s="7"/>
      <c r="SPD197" s="7"/>
      <c r="SPE197" s="7"/>
      <c r="SPF197" s="7"/>
      <c r="SPG197" s="7"/>
      <c r="SPH197" s="7"/>
      <c r="SPI197" s="7"/>
      <c r="SPJ197" s="7"/>
      <c r="SPK197" s="7"/>
      <c r="SPL197" s="7"/>
      <c r="SPM197" s="7"/>
      <c r="SPN197" s="7"/>
      <c r="SPO197" s="7"/>
      <c r="SPP197" s="7"/>
      <c r="SPQ197" s="7"/>
      <c r="SPR197" s="7"/>
      <c r="SPS197" s="7"/>
      <c r="SPT197" s="7"/>
      <c r="SPU197" s="7"/>
      <c r="SPV197" s="7"/>
      <c r="SPW197" s="7"/>
      <c r="SPX197" s="7"/>
      <c r="SPY197" s="7"/>
      <c r="SPZ197" s="7"/>
      <c r="SQA197" s="7"/>
      <c r="SQB197" s="7"/>
      <c r="SQC197" s="7"/>
      <c r="SQD197" s="7"/>
      <c r="SQE197" s="7"/>
      <c r="SQF197" s="7"/>
      <c r="SQG197" s="7"/>
      <c r="SQH197" s="7"/>
      <c r="SQI197" s="7"/>
      <c r="SQJ197" s="7"/>
      <c r="SQK197" s="7"/>
      <c r="SQL197" s="7"/>
      <c r="SQM197" s="7"/>
      <c r="SQN197" s="7"/>
      <c r="SQO197" s="7"/>
      <c r="SQP197" s="7"/>
      <c r="SQQ197" s="7"/>
      <c r="SQR197" s="7"/>
      <c r="SQS197" s="7"/>
      <c r="SQT197" s="7"/>
      <c r="SQU197" s="7"/>
      <c r="SQV197" s="7"/>
      <c r="SQW197" s="7"/>
      <c r="SQX197" s="7"/>
      <c r="SQY197" s="7"/>
      <c r="SQZ197" s="7"/>
      <c r="SRA197" s="7"/>
      <c r="SRB197" s="7"/>
      <c r="SRC197" s="7"/>
      <c r="SRD197" s="7"/>
      <c r="SRE197" s="7"/>
      <c r="SRF197" s="7"/>
      <c r="SRG197" s="7"/>
      <c r="SRH197" s="7"/>
      <c r="SRI197" s="7"/>
      <c r="SRJ197" s="7"/>
      <c r="SRK197" s="7"/>
      <c r="SRL197" s="7"/>
      <c r="SRM197" s="7"/>
      <c r="SRN197" s="7"/>
      <c r="SRO197" s="7"/>
      <c r="SRP197" s="7"/>
      <c r="SRQ197" s="7"/>
      <c r="SRR197" s="7"/>
      <c r="SRS197" s="7"/>
      <c r="SRT197" s="7"/>
      <c r="SRU197" s="7"/>
      <c r="SRV197" s="7"/>
      <c r="SRW197" s="7"/>
      <c r="SRX197" s="7"/>
      <c r="SRY197" s="7"/>
      <c r="SRZ197" s="7"/>
      <c r="SSA197" s="7"/>
      <c r="SSB197" s="7"/>
      <c r="SSC197" s="7"/>
      <c r="SSD197" s="7"/>
      <c r="SSE197" s="7"/>
      <c r="SSF197" s="7"/>
      <c r="SSG197" s="7"/>
      <c r="SSH197" s="7"/>
      <c r="SSI197" s="7"/>
      <c r="SSJ197" s="7"/>
      <c r="SSK197" s="7"/>
      <c r="SSL197" s="7"/>
      <c r="SSM197" s="7"/>
      <c r="SSN197" s="7"/>
      <c r="SSO197" s="7"/>
      <c r="SSP197" s="7"/>
      <c r="SSQ197" s="7"/>
      <c r="SSR197" s="7"/>
      <c r="SSS197" s="7"/>
      <c r="SST197" s="7"/>
      <c r="SSU197" s="7"/>
      <c r="SSV197" s="7"/>
      <c r="SSW197" s="7"/>
      <c r="SSX197" s="7"/>
      <c r="SSY197" s="7"/>
      <c r="SSZ197" s="7"/>
      <c r="STA197" s="7"/>
      <c r="STB197" s="7"/>
      <c r="STC197" s="7"/>
      <c r="STD197" s="7"/>
      <c r="STE197" s="7"/>
      <c r="STF197" s="7"/>
      <c r="STG197" s="7"/>
      <c r="STH197" s="7"/>
      <c r="STI197" s="7"/>
      <c r="STJ197" s="7"/>
      <c r="STK197" s="7"/>
      <c r="STL197" s="7"/>
      <c r="STM197" s="7"/>
      <c r="STN197" s="7"/>
      <c r="STO197" s="7"/>
      <c r="STP197" s="7"/>
      <c r="STQ197" s="7"/>
      <c r="STR197" s="7"/>
      <c r="STS197" s="7"/>
      <c r="STT197" s="7"/>
      <c r="STU197" s="7"/>
      <c r="STV197" s="7"/>
      <c r="STW197" s="7"/>
      <c r="STX197" s="7"/>
      <c r="STY197" s="7"/>
      <c r="STZ197" s="7"/>
      <c r="SUA197" s="7"/>
      <c r="SUB197" s="7"/>
      <c r="SUC197" s="7"/>
      <c r="SUD197" s="7"/>
      <c r="SUE197" s="7"/>
      <c r="SUF197" s="7"/>
      <c r="SUG197" s="7"/>
      <c r="SUH197" s="7"/>
      <c r="SUI197" s="7"/>
      <c r="SUJ197" s="7"/>
      <c r="SUK197" s="7"/>
      <c r="SUL197" s="7"/>
      <c r="SUM197" s="7"/>
      <c r="SUN197" s="7"/>
      <c r="SUO197" s="7"/>
      <c r="SUP197" s="7"/>
      <c r="SUQ197" s="7"/>
      <c r="SUR197" s="7"/>
      <c r="SUS197" s="7"/>
      <c r="SUT197" s="7"/>
      <c r="SUU197" s="7"/>
      <c r="SUV197" s="7"/>
      <c r="SUW197" s="7"/>
      <c r="SUX197" s="7"/>
      <c r="SUY197" s="7"/>
      <c r="SUZ197" s="7"/>
      <c r="SVA197" s="7"/>
      <c r="SVB197" s="7"/>
      <c r="SVC197" s="7"/>
      <c r="SVD197" s="7"/>
      <c r="SVE197" s="7"/>
      <c r="SVF197" s="7"/>
      <c r="SVG197" s="7"/>
      <c r="SVH197" s="7"/>
      <c r="SVI197" s="7"/>
      <c r="SVJ197" s="7"/>
      <c r="SVK197" s="7"/>
      <c r="SVL197" s="7"/>
      <c r="SVM197" s="7"/>
      <c r="SVN197" s="7"/>
      <c r="SVO197" s="7"/>
      <c r="SVP197" s="7"/>
      <c r="SVQ197" s="7"/>
      <c r="SVR197" s="7"/>
      <c r="SVS197" s="7"/>
      <c r="SVT197" s="7"/>
      <c r="SVU197" s="7"/>
      <c r="SVV197" s="7"/>
      <c r="SVW197" s="7"/>
      <c r="SVX197" s="7"/>
      <c r="SVY197" s="7"/>
      <c r="SVZ197" s="7"/>
      <c r="SWA197" s="7"/>
      <c r="SWB197" s="7"/>
      <c r="SWC197" s="7"/>
      <c r="SWD197" s="7"/>
      <c r="SWE197" s="7"/>
      <c r="SWF197" s="7"/>
      <c r="SWG197" s="7"/>
      <c r="SWH197" s="7"/>
      <c r="SWI197" s="7"/>
      <c r="SWJ197" s="7"/>
      <c r="SWK197" s="7"/>
      <c r="SWL197" s="7"/>
      <c r="SWM197" s="7"/>
      <c r="SWN197" s="7"/>
      <c r="SWO197" s="7"/>
      <c r="SWP197" s="7"/>
      <c r="SWQ197" s="7"/>
      <c r="SWR197" s="7"/>
      <c r="SWS197" s="7"/>
      <c r="SWT197" s="7"/>
      <c r="SWU197" s="7"/>
      <c r="SWV197" s="7"/>
      <c r="SWW197" s="7"/>
      <c r="SWX197" s="7"/>
      <c r="SWY197" s="7"/>
      <c r="SWZ197" s="7"/>
      <c r="SXA197" s="7"/>
      <c r="SXB197" s="7"/>
      <c r="SXC197" s="7"/>
      <c r="SXD197" s="7"/>
      <c r="SXE197" s="7"/>
      <c r="SXF197" s="7"/>
      <c r="SXG197" s="7"/>
      <c r="SXH197" s="7"/>
      <c r="SXI197" s="7"/>
      <c r="SXJ197" s="7"/>
      <c r="SXK197" s="7"/>
      <c r="SXL197" s="7"/>
      <c r="SXM197" s="7"/>
      <c r="SXN197" s="7"/>
      <c r="SXO197" s="7"/>
      <c r="SXP197" s="7"/>
      <c r="SXQ197" s="7"/>
      <c r="SXR197" s="7"/>
      <c r="SXS197" s="7"/>
      <c r="SXT197" s="7"/>
      <c r="SXU197" s="7"/>
      <c r="SXV197" s="7"/>
      <c r="SXW197" s="7"/>
      <c r="SXX197" s="7"/>
      <c r="SXY197" s="7"/>
      <c r="SXZ197" s="7"/>
      <c r="SYA197" s="7"/>
      <c r="SYB197" s="7"/>
      <c r="SYC197" s="7"/>
      <c r="SYD197" s="7"/>
      <c r="SYE197" s="7"/>
      <c r="SYF197" s="7"/>
      <c r="SYG197" s="7"/>
      <c r="SYH197" s="7"/>
      <c r="SYI197" s="7"/>
      <c r="SYJ197" s="7"/>
      <c r="SYK197" s="7"/>
      <c r="SYL197" s="7"/>
      <c r="SYM197" s="7"/>
      <c r="SYN197" s="7"/>
      <c r="SYO197" s="7"/>
      <c r="SYP197" s="7"/>
      <c r="SYQ197" s="7"/>
      <c r="SYR197" s="7"/>
      <c r="SYS197" s="7"/>
      <c r="SYT197" s="7"/>
      <c r="SYU197" s="7"/>
      <c r="SYV197" s="7"/>
      <c r="SYW197" s="7"/>
      <c r="SYX197" s="7"/>
      <c r="SYY197" s="7"/>
      <c r="SYZ197" s="7"/>
      <c r="SZA197" s="7"/>
      <c r="SZB197" s="7"/>
      <c r="SZC197" s="7"/>
      <c r="SZD197" s="7"/>
      <c r="SZE197" s="7"/>
      <c r="SZF197" s="7"/>
      <c r="SZG197" s="7"/>
      <c r="SZH197" s="7"/>
      <c r="SZI197" s="7"/>
      <c r="SZJ197" s="7"/>
      <c r="SZK197" s="7"/>
      <c r="SZL197" s="7"/>
      <c r="SZM197" s="7"/>
      <c r="SZN197" s="7"/>
      <c r="SZO197" s="7"/>
      <c r="SZP197" s="7"/>
      <c r="SZQ197" s="7"/>
      <c r="SZR197" s="7"/>
      <c r="SZS197" s="7"/>
      <c r="SZT197" s="7"/>
      <c r="SZU197" s="7"/>
      <c r="SZV197" s="7"/>
      <c r="SZW197" s="7"/>
      <c r="SZX197" s="7"/>
      <c r="SZY197" s="7"/>
      <c r="SZZ197" s="7"/>
      <c r="TAA197" s="7"/>
      <c r="TAB197" s="7"/>
      <c r="TAC197" s="7"/>
      <c r="TAD197" s="7"/>
      <c r="TAE197" s="7"/>
      <c r="TAF197" s="7"/>
      <c r="TAG197" s="7"/>
      <c r="TAH197" s="7"/>
      <c r="TAI197" s="7"/>
      <c r="TAJ197" s="7"/>
      <c r="TAK197" s="7"/>
      <c r="TAL197" s="7"/>
      <c r="TAM197" s="7"/>
      <c r="TAN197" s="7"/>
      <c r="TAO197" s="7"/>
      <c r="TAP197" s="7"/>
      <c r="TAQ197" s="7"/>
      <c r="TAR197" s="7"/>
      <c r="TAS197" s="7"/>
      <c r="TAT197" s="7"/>
      <c r="TAU197" s="7"/>
      <c r="TAV197" s="7"/>
      <c r="TAW197" s="7"/>
      <c r="TAX197" s="7"/>
      <c r="TAY197" s="7"/>
      <c r="TAZ197" s="7"/>
      <c r="TBA197" s="7"/>
      <c r="TBB197" s="7"/>
      <c r="TBC197" s="7"/>
      <c r="TBD197" s="7"/>
      <c r="TBE197" s="7"/>
      <c r="TBF197" s="7"/>
      <c r="TBG197" s="7"/>
      <c r="TBH197" s="7"/>
      <c r="TBI197" s="7"/>
      <c r="TBJ197" s="7"/>
      <c r="TBK197" s="7"/>
      <c r="TBL197" s="7"/>
      <c r="TBM197" s="7"/>
      <c r="TBN197" s="7"/>
      <c r="TBO197" s="7"/>
      <c r="TBP197" s="7"/>
      <c r="TBQ197" s="7"/>
      <c r="TBR197" s="7"/>
      <c r="TBS197" s="7"/>
      <c r="TBT197" s="7"/>
      <c r="TBU197" s="7"/>
      <c r="TBV197" s="7"/>
      <c r="TBW197" s="7"/>
      <c r="TBX197" s="7"/>
      <c r="TBY197" s="7"/>
      <c r="TBZ197" s="7"/>
      <c r="TCA197" s="7"/>
      <c r="TCB197" s="7"/>
      <c r="TCC197" s="7"/>
      <c r="TCD197" s="7"/>
      <c r="TCE197" s="7"/>
      <c r="TCF197" s="7"/>
      <c r="TCG197" s="7"/>
      <c r="TCH197" s="7"/>
      <c r="TCI197" s="7"/>
      <c r="TCJ197" s="7"/>
      <c r="TCK197" s="7"/>
      <c r="TCL197" s="7"/>
      <c r="TCM197" s="7"/>
      <c r="TCN197" s="7"/>
      <c r="TCO197" s="7"/>
      <c r="TCP197" s="7"/>
      <c r="TCQ197" s="7"/>
      <c r="TCR197" s="7"/>
      <c r="TCS197" s="7"/>
      <c r="TCT197" s="7"/>
      <c r="TCU197" s="7"/>
      <c r="TCV197" s="7"/>
      <c r="TCW197" s="7"/>
      <c r="TCX197" s="7"/>
      <c r="TCY197" s="7"/>
      <c r="TCZ197" s="7"/>
      <c r="TDA197" s="7"/>
      <c r="TDB197" s="7"/>
      <c r="TDC197" s="7"/>
      <c r="TDD197" s="7"/>
      <c r="TDE197" s="7"/>
      <c r="TDF197" s="7"/>
      <c r="TDG197" s="7"/>
      <c r="TDH197" s="7"/>
      <c r="TDI197" s="7"/>
      <c r="TDJ197" s="7"/>
      <c r="TDK197" s="7"/>
      <c r="TDL197" s="7"/>
      <c r="TDM197" s="7"/>
      <c r="TDN197" s="7"/>
      <c r="TDO197" s="7"/>
      <c r="TDP197" s="7"/>
      <c r="TDQ197" s="7"/>
      <c r="TDR197" s="7"/>
      <c r="TDS197" s="7"/>
      <c r="TDT197" s="7"/>
      <c r="TDU197" s="7"/>
      <c r="TDV197" s="7"/>
      <c r="TDW197" s="7"/>
      <c r="TDX197" s="7"/>
      <c r="TDY197" s="7"/>
      <c r="TDZ197" s="7"/>
      <c r="TEA197" s="7"/>
      <c r="TEB197" s="7"/>
      <c r="TEC197" s="7"/>
      <c r="TED197" s="7"/>
      <c r="TEE197" s="7"/>
      <c r="TEF197" s="7"/>
      <c r="TEG197" s="7"/>
      <c r="TEH197" s="7"/>
      <c r="TEI197" s="7"/>
      <c r="TEJ197" s="7"/>
      <c r="TEK197" s="7"/>
      <c r="TEL197" s="7"/>
      <c r="TEM197" s="7"/>
      <c r="TEN197" s="7"/>
      <c r="TEO197" s="7"/>
      <c r="TEP197" s="7"/>
      <c r="TEQ197" s="7"/>
      <c r="TER197" s="7"/>
      <c r="TES197" s="7"/>
      <c r="TET197" s="7"/>
      <c r="TEU197" s="7"/>
      <c r="TEV197" s="7"/>
      <c r="TEW197" s="7"/>
      <c r="TEX197" s="7"/>
      <c r="TEY197" s="7"/>
      <c r="TEZ197" s="7"/>
      <c r="TFA197" s="7"/>
      <c r="TFB197" s="7"/>
      <c r="TFC197" s="7"/>
      <c r="TFD197" s="7"/>
      <c r="TFE197" s="7"/>
      <c r="TFF197" s="7"/>
      <c r="TFG197" s="7"/>
      <c r="TFH197" s="7"/>
      <c r="TFI197" s="7"/>
      <c r="TFJ197" s="7"/>
      <c r="TFK197" s="7"/>
      <c r="TFL197" s="7"/>
      <c r="TFM197" s="7"/>
      <c r="TFN197" s="7"/>
      <c r="TFO197" s="7"/>
      <c r="TFP197" s="7"/>
      <c r="TFQ197" s="7"/>
      <c r="TFR197" s="7"/>
      <c r="TFS197" s="7"/>
      <c r="TFT197" s="7"/>
      <c r="TFU197" s="7"/>
      <c r="TFV197" s="7"/>
      <c r="TFW197" s="7"/>
      <c r="TFX197" s="7"/>
      <c r="TFY197" s="7"/>
      <c r="TFZ197" s="7"/>
      <c r="TGA197" s="7"/>
      <c r="TGB197" s="7"/>
      <c r="TGC197" s="7"/>
      <c r="TGD197" s="7"/>
      <c r="TGE197" s="7"/>
      <c r="TGF197" s="7"/>
      <c r="TGG197" s="7"/>
      <c r="TGH197" s="7"/>
      <c r="TGI197" s="7"/>
      <c r="TGJ197" s="7"/>
      <c r="TGK197" s="7"/>
      <c r="TGL197" s="7"/>
      <c r="TGM197" s="7"/>
      <c r="TGN197" s="7"/>
      <c r="TGO197" s="7"/>
      <c r="TGP197" s="7"/>
      <c r="TGQ197" s="7"/>
      <c r="TGR197" s="7"/>
      <c r="TGS197" s="7"/>
      <c r="TGT197" s="7"/>
      <c r="TGU197" s="7"/>
      <c r="TGV197" s="7"/>
      <c r="TGW197" s="7"/>
      <c r="TGX197" s="7"/>
      <c r="TGY197" s="7"/>
      <c r="TGZ197" s="7"/>
      <c r="THA197" s="7"/>
      <c r="THB197" s="7"/>
      <c r="THC197" s="7"/>
      <c r="THD197" s="7"/>
      <c r="THE197" s="7"/>
      <c r="THF197" s="7"/>
      <c r="THG197" s="7"/>
      <c r="THH197" s="7"/>
      <c r="THI197" s="7"/>
      <c r="THJ197" s="7"/>
      <c r="THK197" s="7"/>
      <c r="THL197" s="7"/>
      <c r="THM197" s="7"/>
      <c r="THN197" s="7"/>
      <c r="THO197" s="7"/>
      <c r="THP197" s="7"/>
      <c r="THQ197" s="7"/>
      <c r="THR197" s="7"/>
      <c r="THS197" s="7"/>
      <c r="THT197" s="7"/>
      <c r="THU197" s="7"/>
      <c r="THV197" s="7"/>
      <c r="THW197" s="7"/>
      <c r="THX197" s="7"/>
      <c r="THY197" s="7"/>
      <c r="THZ197" s="7"/>
      <c r="TIA197" s="7"/>
      <c r="TIB197" s="7"/>
      <c r="TIC197" s="7"/>
      <c r="TID197" s="7"/>
      <c r="TIE197" s="7"/>
      <c r="TIF197" s="7"/>
      <c r="TIG197" s="7"/>
      <c r="TIH197" s="7"/>
      <c r="TII197" s="7"/>
      <c r="TIJ197" s="7"/>
      <c r="TIK197" s="7"/>
      <c r="TIL197" s="7"/>
      <c r="TIM197" s="7"/>
      <c r="TIN197" s="7"/>
      <c r="TIO197" s="7"/>
      <c r="TIP197" s="7"/>
      <c r="TIQ197" s="7"/>
      <c r="TIR197" s="7"/>
      <c r="TIS197" s="7"/>
      <c r="TIT197" s="7"/>
      <c r="TIU197" s="7"/>
      <c r="TIV197" s="7"/>
      <c r="TIW197" s="7"/>
      <c r="TIX197" s="7"/>
      <c r="TIY197" s="7"/>
      <c r="TIZ197" s="7"/>
      <c r="TJA197" s="7"/>
      <c r="TJB197" s="7"/>
      <c r="TJC197" s="7"/>
      <c r="TJD197" s="7"/>
      <c r="TJE197" s="7"/>
      <c r="TJF197" s="7"/>
      <c r="TJG197" s="7"/>
      <c r="TJH197" s="7"/>
      <c r="TJI197" s="7"/>
      <c r="TJJ197" s="7"/>
      <c r="TJK197" s="7"/>
      <c r="TJL197" s="7"/>
      <c r="TJM197" s="7"/>
      <c r="TJN197" s="7"/>
      <c r="TJO197" s="7"/>
      <c r="TJP197" s="7"/>
      <c r="TJQ197" s="7"/>
      <c r="TJR197" s="7"/>
      <c r="TJS197" s="7"/>
      <c r="TJT197" s="7"/>
      <c r="TJU197" s="7"/>
      <c r="TJV197" s="7"/>
      <c r="TJW197" s="7"/>
      <c r="TJX197" s="7"/>
      <c r="TJY197" s="7"/>
      <c r="TJZ197" s="7"/>
      <c r="TKA197" s="7"/>
      <c r="TKB197" s="7"/>
      <c r="TKC197" s="7"/>
      <c r="TKD197" s="7"/>
      <c r="TKE197" s="7"/>
      <c r="TKF197" s="7"/>
      <c r="TKG197" s="7"/>
      <c r="TKH197" s="7"/>
      <c r="TKI197" s="7"/>
      <c r="TKJ197" s="7"/>
      <c r="TKK197" s="7"/>
      <c r="TKL197" s="7"/>
      <c r="TKM197" s="7"/>
      <c r="TKN197" s="7"/>
      <c r="TKO197" s="7"/>
      <c r="TKP197" s="7"/>
      <c r="TKQ197" s="7"/>
      <c r="TKR197" s="7"/>
      <c r="TKS197" s="7"/>
      <c r="TKT197" s="7"/>
      <c r="TKU197" s="7"/>
      <c r="TKV197" s="7"/>
      <c r="TKW197" s="7"/>
      <c r="TKX197" s="7"/>
      <c r="TKY197" s="7"/>
      <c r="TKZ197" s="7"/>
      <c r="TLA197" s="7"/>
      <c r="TLB197" s="7"/>
      <c r="TLC197" s="7"/>
      <c r="TLD197" s="7"/>
      <c r="TLE197" s="7"/>
      <c r="TLF197" s="7"/>
      <c r="TLG197" s="7"/>
      <c r="TLH197" s="7"/>
      <c r="TLI197" s="7"/>
      <c r="TLJ197" s="7"/>
      <c r="TLK197" s="7"/>
      <c r="TLL197" s="7"/>
      <c r="TLM197" s="7"/>
      <c r="TLN197" s="7"/>
      <c r="TLO197" s="7"/>
      <c r="TLP197" s="7"/>
      <c r="TLQ197" s="7"/>
      <c r="TLR197" s="7"/>
      <c r="TLS197" s="7"/>
      <c r="TLT197" s="7"/>
      <c r="TLU197" s="7"/>
      <c r="TLV197" s="7"/>
      <c r="TLW197" s="7"/>
      <c r="TLX197" s="7"/>
      <c r="TLY197" s="7"/>
      <c r="TLZ197" s="7"/>
      <c r="TMA197" s="7"/>
      <c r="TMB197" s="7"/>
      <c r="TMC197" s="7"/>
      <c r="TMD197" s="7"/>
      <c r="TME197" s="7"/>
      <c r="TMF197" s="7"/>
      <c r="TMG197" s="7"/>
      <c r="TMH197" s="7"/>
      <c r="TMI197" s="7"/>
      <c r="TMJ197" s="7"/>
      <c r="TMK197" s="7"/>
      <c r="TML197" s="7"/>
      <c r="TMM197" s="7"/>
      <c r="TMN197" s="7"/>
      <c r="TMO197" s="7"/>
      <c r="TMP197" s="7"/>
      <c r="TMQ197" s="7"/>
      <c r="TMR197" s="7"/>
      <c r="TMS197" s="7"/>
      <c r="TMT197" s="7"/>
      <c r="TMU197" s="7"/>
      <c r="TMV197" s="7"/>
      <c r="TMW197" s="7"/>
      <c r="TMX197" s="7"/>
      <c r="TMY197" s="7"/>
      <c r="TMZ197" s="7"/>
      <c r="TNA197" s="7"/>
      <c r="TNB197" s="7"/>
      <c r="TNC197" s="7"/>
      <c r="TND197" s="7"/>
      <c r="TNE197" s="7"/>
      <c r="TNF197" s="7"/>
      <c r="TNG197" s="7"/>
      <c r="TNH197" s="7"/>
      <c r="TNI197" s="7"/>
      <c r="TNJ197" s="7"/>
      <c r="TNK197" s="7"/>
      <c r="TNL197" s="7"/>
      <c r="TNM197" s="7"/>
      <c r="TNN197" s="7"/>
      <c r="TNO197" s="7"/>
      <c r="TNP197" s="7"/>
      <c r="TNQ197" s="7"/>
      <c r="TNR197" s="7"/>
      <c r="TNS197" s="7"/>
      <c r="TNT197" s="7"/>
      <c r="TNU197" s="7"/>
      <c r="TNV197" s="7"/>
      <c r="TNW197" s="7"/>
      <c r="TNX197" s="7"/>
      <c r="TNY197" s="7"/>
      <c r="TNZ197" s="7"/>
      <c r="TOA197" s="7"/>
      <c r="TOB197" s="7"/>
      <c r="TOC197" s="7"/>
      <c r="TOD197" s="7"/>
      <c r="TOE197" s="7"/>
      <c r="TOF197" s="7"/>
      <c r="TOG197" s="7"/>
      <c r="TOH197" s="7"/>
      <c r="TOI197" s="7"/>
      <c r="TOJ197" s="7"/>
      <c r="TOK197" s="7"/>
      <c r="TOL197" s="7"/>
      <c r="TOM197" s="7"/>
      <c r="TON197" s="7"/>
      <c r="TOO197" s="7"/>
      <c r="TOP197" s="7"/>
      <c r="TOQ197" s="7"/>
      <c r="TOR197" s="7"/>
      <c r="TOS197" s="7"/>
      <c r="TOT197" s="7"/>
      <c r="TOU197" s="7"/>
      <c r="TOV197" s="7"/>
      <c r="TOW197" s="7"/>
      <c r="TOX197" s="7"/>
      <c r="TOY197" s="7"/>
      <c r="TOZ197" s="7"/>
      <c r="TPA197" s="7"/>
      <c r="TPB197" s="7"/>
      <c r="TPC197" s="7"/>
      <c r="TPD197" s="7"/>
      <c r="TPE197" s="7"/>
      <c r="TPF197" s="7"/>
      <c r="TPG197" s="7"/>
      <c r="TPH197" s="7"/>
      <c r="TPI197" s="7"/>
      <c r="TPJ197" s="7"/>
      <c r="TPK197" s="7"/>
      <c r="TPL197" s="7"/>
      <c r="TPM197" s="7"/>
      <c r="TPN197" s="7"/>
      <c r="TPO197" s="7"/>
      <c r="TPP197" s="7"/>
      <c r="TPQ197" s="7"/>
      <c r="TPR197" s="7"/>
      <c r="TPS197" s="7"/>
      <c r="TPT197" s="7"/>
      <c r="TPU197" s="7"/>
      <c r="TPV197" s="7"/>
      <c r="TPW197" s="7"/>
      <c r="TPX197" s="7"/>
      <c r="TPY197" s="7"/>
      <c r="TPZ197" s="7"/>
      <c r="TQA197" s="7"/>
      <c r="TQB197" s="7"/>
      <c r="TQC197" s="7"/>
      <c r="TQD197" s="7"/>
      <c r="TQE197" s="7"/>
      <c r="TQF197" s="7"/>
      <c r="TQG197" s="7"/>
      <c r="TQH197" s="7"/>
      <c r="TQI197" s="7"/>
      <c r="TQJ197" s="7"/>
      <c r="TQK197" s="7"/>
      <c r="TQL197" s="7"/>
      <c r="TQM197" s="7"/>
      <c r="TQN197" s="7"/>
      <c r="TQO197" s="7"/>
      <c r="TQP197" s="7"/>
      <c r="TQQ197" s="7"/>
      <c r="TQR197" s="7"/>
      <c r="TQS197" s="7"/>
      <c r="TQT197" s="7"/>
      <c r="TQU197" s="7"/>
      <c r="TQV197" s="7"/>
      <c r="TQW197" s="7"/>
      <c r="TQX197" s="7"/>
      <c r="TQY197" s="7"/>
      <c r="TQZ197" s="7"/>
      <c r="TRA197" s="7"/>
      <c r="TRB197" s="7"/>
      <c r="TRC197" s="7"/>
      <c r="TRD197" s="7"/>
      <c r="TRE197" s="7"/>
      <c r="TRF197" s="7"/>
      <c r="TRG197" s="7"/>
      <c r="TRH197" s="7"/>
      <c r="TRI197" s="7"/>
      <c r="TRJ197" s="7"/>
      <c r="TRK197" s="7"/>
      <c r="TRL197" s="7"/>
      <c r="TRM197" s="7"/>
      <c r="TRN197" s="7"/>
      <c r="TRO197" s="7"/>
      <c r="TRP197" s="7"/>
      <c r="TRQ197" s="7"/>
      <c r="TRR197" s="7"/>
      <c r="TRS197" s="7"/>
      <c r="TRT197" s="7"/>
      <c r="TRU197" s="7"/>
      <c r="TRV197" s="7"/>
      <c r="TRW197" s="7"/>
      <c r="TRX197" s="7"/>
      <c r="TRY197" s="7"/>
      <c r="TRZ197" s="7"/>
      <c r="TSA197" s="7"/>
      <c r="TSB197" s="7"/>
      <c r="TSC197" s="7"/>
      <c r="TSD197" s="7"/>
      <c r="TSE197" s="7"/>
      <c r="TSF197" s="7"/>
      <c r="TSG197" s="7"/>
      <c r="TSH197" s="7"/>
      <c r="TSI197" s="7"/>
      <c r="TSJ197" s="7"/>
      <c r="TSK197" s="7"/>
      <c r="TSL197" s="7"/>
      <c r="TSM197" s="7"/>
      <c r="TSN197" s="7"/>
      <c r="TSO197" s="7"/>
      <c r="TSP197" s="7"/>
      <c r="TSQ197" s="7"/>
      <c r="TSR197" s="7"/>
      <c r="TSS197" s="7"/>
      <c r="TST197" s="7"/>
      <c r="TSU197" s="7"/>
      <c r="TSV197" s="7"/>
      <c r="TSW197" s="7"/>
      <c r="TSX197" s="7"/>
      <c r="TSY197" s="7"/>
      <c r="TSZ197" s="7"/>
      <c r="TTA197" s="7"/>
      <c r="TTB197" s="7"/>
      <c r="TTC197" s="7"/>
      <c r="TTD197" s="7"/>
      <c r="TTE197" s="7"/>
      <c r="TTF197" s="7"/>
      <c r="TTG197" s="7"/>
      <c r="TTH197" s="7"/>
      <c r="TTI197" s="7"/>
      <c r="TTJ197" s="7"/>
      <c r="TTK197" s="7"/>
      <c r="TTL197" s="7"/>
      <c r="TTM197" s="7"/>
      <c r="TTN197" s="7"/>
      <c r="TTO197" s="7"/>
      <c r="TTP197" s="7"/>
      <c r="TTQ197" s="7"/>
      <c r="TTR197" s="7"/>
      <c r="TTS197" s="7"/>
      <c r="TTT197" s="7"/>
      <c r="TTU197" s="7"/>
      <c r="TTV197" s="7"/>
      <c r="TTW197" s="7"/>
      <c r="TTX197" s="7"/>
      <c r="TTY197" s="7"/>
      <c r="TTZ197" s="7"/>
      <c r="TUA197" s="7"/>
      <c r="TUB197" s="7"/>
      <c r="TUC197" s="7"/>
      <c r="TUD197" s="7"/>
      <c r="TUE197" s="7"/>
      <c r="TUF197" s="7"/>
      <c r="TUG197" s="7"/>
      <c r="TUH197" s="7"/>
      <c r="TUI197" s="7"/>
      <c r="TUJ197" s="7"/>
      <c r="TUK197" s="7"/>
      <c r="TUL197" s="7"/>
      <c r="TUM197" s="7"/>
      <c r="TUN197" s="7"/>
      <c r="TUO197" s="7"/>
      <c r="TUP197" s="7"/>
      <c r="TUQ197" s="7"/>
      <c r="TUR197" s="7"/>
      <c r="TUS197" s="7"/>
      <c r="TUT197" s="7"/>
      <c r="TUU197" s="7"/>
      <c r="TUV197" s="7"/>
      <c r="TUW197" s="7"/>
      <c r="TUX197" s="7"/>
      <c r="TUY197" s="7"/>
      <c r="TUZ197" s="7"/>
      <c r="TVA197" s="7"/>
      <c r="TVB197" s="7"/>
      <c r="TVC197" s="7"/>
      <c r="TVD197" s="7"/>
      <c r="TVE197" s="7"/>
      <c r="TVF197" s="7"/>
      <c r="TVG197" s="7"/>
      <c r="TVH197" s="7"/>
      <c r="TVI197" s="7"/>
      <c r="TVJ197" s="7"/>
      <c r="TVK197" s="7"/>
      <c r="TVL197" s="7"/>
      <c r="TVM197" s="7"/>
      <c r="TVN197" s="7"/>
      <c r="TVO197" s="7"/>
      <c r="TVP197" s="7"/>
      <c r="TVQ197" s="7"/>
      <c r="TVR197" s="7"/>
      <c r="TVS197" s="7"/>
      <c r="TVT197" s="7"/>
      <c r="TVU197" s="7"/>
      <c r="TVV197" s="7"/>
      <c r="TVW197" s="7"/>
      <c r="TVX197" s="7"/>
      <c r="TVY197" s="7"/>
      <c r="TVZ197" s="7"/>
      <c r="TWA197" s="7"/>
      <c r="TWB197" s="7"/>
      <c r="TWC197" s="7"/>
      <c r="TWD197" s="7"/>
      <c r="TWE197" s="7"/>
      <c r="TWF197" s="7"/>
      <c r="TWG197" s="7"/>
      <c r="TWH197" s="7"/>
      <c r="TWI197" s="7"/>
      <c r="TWJ197" s="7"/>
      <c r="TWK197" s="7"/>
      <c r="TWL197" s="7"/>
      <c r="TWM197" s="7"/>
      <c r="TWN197" s="7"/>
      <c r="TWO197" s="7"/>
      <c r="TWP197" s="7"/>
      <c r="TWQ197" s="7"/>
      <c r="TWR197" s="7"/>
      <c r="TWS197" s="7"/>
      <c r="TWT197" s="7"/>
      <c r="TWU197" s="7"/>
      <c r="TWV197" s="7"/>
      <c r="TWW197" s="7"/>
      <c r="TWX197" s="7"/>
      <c r="TWY197" s="7"/>
      <c r="TWZ197" s="7"/>
      <c r="TXA197" s="7"/>
      <c r="TXB197" s="7"/>
      <c r="TXC197" s="7"/>
      <c r="TXD197" s="7"/>
      <c r="TXE197" s="7"/>
      <c r="TXF197" s="7"/>
      <c r="TXG197" s="7"/>
      <c r="TXH197" s="7"/>
      <c r="TXI197" s="7"/>
      <c r="TXJ197" s="7"/>
      <c r="TXK197" s="7"/>
      <c r="TXL197" s="7"/>
      <c r="TXM197" s="7"/>
      <c r="TXN197" s="7"/>
      <c r="TXO197" s="7"/>
      <c r="TXP197" s="7"/>
      <c r="TXQ197" s="7"/>
      <c r="TXR197" s="7"/>
      <c r="TXS197" s="7"/>
      <c r="TXT197" s="7"/>
      <c r="TXU197" s="7"/>
      <c r="TXV197" s="7"/>
      <c r="TXW197" s="7"/>
      <c r="TXX197" s="7"/>
      <c r="TXY197" s="7"/>
      <c r="TXZ197" s="7"/>
      <c r="TYA197" s="7"/>
      <c r="TYB197" s="7"/>
      <c r="TYC197" s="7"/>
      <c r="TYD197" s="7"/>
      <c r="TYE197" s="7"/>
      <c r="TYF197" s="7"/>
      <c r="TYG197" s="7"/>
      <c r="TYH197" s="7"/>
      <c r="TYI197" s="7"/>
      <c r="TYJ197" s="7"/>
      <c r="TYK197" s="7"/>
      <c r="TYL197" s="7"/>
      <c r="TYM197" s="7"/>
      <c r="TYN197" s="7"/>
      <c r="TYO197" s="7"/>
      <c r="TYP197" s="7"/>
      <c r="TYQ197" s="7"/>
      <c r="TYR197" s="7"/>
      <c r="TYS197" s="7"/>
      <c r="TYT197" s="7"/>
      <c r="TYU197" s="7"/>
      <c r="TYV197" s="7"/>
      <c r="TYW197" s="7"/>
      <c r="TYX197" s="7"/>
      <c r="TYY197" s="7"/>
      <c r="TYZ197" s="7"/>
      <c r="TZA197" s="7"/>
      <c r="TZB197" s="7"/>
      <c r="TZC197" s="7"/>
      <c r="TZD197" s="7"/>
      <c r="TZE197" s="7"/>
      <c r="TZF197" s="7"/>
      <c r="TZG197" s="7"/>
      <c r="TZH197" s="7"/>
      <c r="TZI197" s="7"/>
      <c r="TZJ197" s="7"/>
      <c r="TZK197" s="7"/>
      <c r="TZL197" s="7"/>
      <c r="TZM197" s="7"/>
      <c r="TZN197" s="7"/>
      <c r="TZO197" s="7"/>
      <c r="TZP197" s="7"/>
      <c r="TZQ197" s="7"/>
      <c r="TZR197" s="7"/>
      <c r="TZS197" s="7"/>
      <c r="TZT197" s="7"/>
      <c r="TZU197" s="7"/>
      <c r="TZV197" s="7"/>
      <c r="TZW197" s="7"/>
      <c r="TZX197" s="7"/>
      <c r="TZY197" s="7"/>
      <c r="TZZ197" s="7"/>
      <c r="UAA197" s="7"/>
      <c r="UAB197" s="7"/>
      <c r="UAC197" s="7"/>
      <c r="UAD197" s="7"/>
      <c r="UAE197" s="7"/>
      <c r="UAF197" s="7"/>
      <c r="UAG197" s="7"/>
      <c r="UAH197" s="7"/>
      <c r="UAI197" s="7"/>
      <c r="UAJ197" s="7"/>
      <c r="UAK197" s="7"/>
      <c r="UAL197" s="7"/>
      <c r="UAM197" s="7"/>
      <c r="UAN197" s="7"/>
      <c r="UAO197" s="7"/>
      <c r="UAP197" s="7"/>
      <c r="UAQ197" s="7"/>
      <c r="UAR197" s="7"/>
      <c r="UAS197" s="7"/>
      <c r="UAT197" s="7"/>
      <c r="UAU197" s="7"/>
      <c r="UAV197" s="7"/>
      <c r="UAW197" s="7"/>
      <c r="UAX197" s="7"/>
      <c r="UAY197" s="7"/>
      <c r="UAZ197" s="7"/>
      <c r="UBA197" s="7"/>
      <c r="UBB197" s="7"/>
      <c r="UBC197" s="7"/>
      <c r="UBD197" s="7"/>
      <c r="UBE197" s="7"/>
      <c r="UBF197" s="7"/>
      <c r="UBG197" s="7"/>
      <c r="UBH197" s="7"/>
      <c r="UBI197" s="7"/>
      <c r="UBJ197" s="7"/>
      <c r="UBK197" s="7"/>
      <c r="UBL197" s="7"/>
      <c r="UBM197" s="7"/>
      <c r="UBN197" s="7"/>
      <c r="UBO197" s="7"/>
      <c r="UBP197" s="7"/>
      <c r="UBQ197" s="7"/>
      <c r="UBR197" s="7"/>
      <c r="UBS197" s="7"/>
      <c r="UBT197" s="7"/>
      <c r="UBU197" s="7"/>
      <c r="UBV197" s="7"/>
      <c r="UBW197" s="7"/>
      <c r="UBX197" s="7"/>
      <c r="UBY197" s="7"/>
      <c r="UBZ197" s="7"/>
      <c r="UCA197" s="7"/>
      <c r="UCB197" s="7"/>
      <c r="UCC197" s="7"/>
      <c r="UCD197" s="7"/>
      <c r="UCE197" s="7"/>
      <c r="UCF197" s="7"/>
      <c r="UCG197" s="7"/>
      <c r="UCH197" s="7"/>
      <c r="UCI197" s="7"/>
      <c r="UCJ197" s="7"/>
      <c r="UCK197" s="7"/>
      <c r="UCL197" s="7"/>
      <c r="UCM197" s="7"/>
      <c r="UCN197" s="7"/>
      <c r="UCO197" s="7"/>
      <c r="UCP197" s="7"/>
      <c r="UCQ197" s="7"/>
      <c r="UCR197" s="7"/>
      <c r="UCS197" s="7"/>
      <c r="UCT197" s="7"/>
      <c r="UCU197" s="7"/>
      <c r="UCV197" s="7"/>
      <c r="UCW197" s="7"/>
      <c r="UCX197" s="7"/>
      <c r="UCY197" s="7"/>
      <c r="UCZ197" s="7"/>
      <c r="UDA197" s="7"/>
      <c r="UDB197" s="7"/>
      <c r="UDC197" s="7"/>
      <c r="UDD197" s="7"/>
      <c r="UDE197" s="7"/>
      <c r="UDF197" s="7"/>
      <c r="UDG197" s="7"/>
      <c r="UDH197" s="7"/>
      <c r="UDI197" s="7"/>
      <c r="UDJ197" s="7"/>
      <c r="UDK197" s="7"/>
      <c r="UDL197" s="7"/>
      <c r="UDM197" s="7"/>
      <c r="UDN197" s="7"/>
      <c r="UDO197" s="7"/>
      <c r="UDP197" s="7"/>
      <c r="UDQ197" s="7"/>
      <c r="UDR197" s="7"/>
      <c r="UDS197" s="7"/>
      <c r="UDT197" s="7"/>
      <c r="UDU197" s="7"/>
      <c r="UDV197" s="7"/>
      <c r="UDW197" s="7"/>
      <c r="UDX197" s="7"/>
      <c r="UDY197" s="7"/>
      <c r="UDZ197" s="7"/>
      <c r="UEA197" s="7"/>
      <c r="UEB197" s="7"/>
      <c r="UEC197" s="7"/>
      <c r="UED197" s="7"/>
      <c r="UEE197" s="7"/>
      <c r="UEF197" s="7"/>
      <c r="UEG197" s="7"/>
      <c r="UEH197" s="7"/>
      <c r="UEI197" s="7"/>
      <c r="UEJ197" s="7"/>
      <c r="UEK197" s="7"/>
      <c r="UEL197" s="7"/>
      <c r="UEM197" s="7"/>
      <c r="UEN197" s="7"/>
      <c r="UEO197" s="7"/>
      <c r="UEP197" s="7"/>
      <c r="UEQ197" s="7"/>
      <c r="UER197" s="7"/>
      <c r="UES197" s="7"/>
      <c r="UET197" s="7"/>
      <c r="UEU197" s="7"/>
      <c r="UEV197" s="7"/>
      <c r="UEW197" s="7"/>
      <c r="UEX197" s="7"/>
      <c r="UEY197" s="7"/>
      <c r="UEZ197" s="7"/>
      <c r="UFA197" s="7"/>
      <c r="UFB197" s="7"/>
      <c r="UFC197" s="7"/>
      <c r="UFD197" s="7"/>
      <c r="UFE197" s="7"/>
      <c r="UFF197" s="7"/>
      <c r="UFG197" s="7"/>
      <c r="UFH197" s="7"/>
      <c r="UFI197" s="7"/>
      <c r="UFJ197" s="7"/>
      <c r="UFK197" s="7"/>
      <c r="UFL197" s="7"/>
      <c r="UFM197" s="7"/>
      <c r="UFN197" s="7"/>
      <c r="UFO197" s="7"/>
      <c r="UFP197" s="7"/>
      <c r="UFQ197" s="7"/>
      <c r="UFR197" s="7"/>
      <c r="UFS197" s="7"/>
      <c r="UFT197" s="7"/>
      <c r="UFU197" s="7"/>
      <c r="UFV197" s="7"/>
      <c r="UFW197" s="7"/>
      <c r="UFX197" s="7"/>
      <c r="UFY197" s="7"/>
      <c r="UFZ197" s="7"/>
      <c r="UGA197" s="7"/>
      <c r="UGB197" s="7"/>
      <c r="UGC197" s="7"/>
      <c r="UGD197" s="7"/>
      <c r="UGE197" s="7"/>
      <c r="UGF197" s="7"/>
      <c r="UGG197" s="7"/>
      <c r="UGH197" s="7"/>
      <c r="UGI197" s="7"/>
      <c r="UGJ197" s="7"/>
      <c r="UGK197" s="7"/>
      <c r="UGL197" s="7"/>
      <c r="UGM197" s="7"/>
      <c r="UGN197" s="7"/>
      <c r="UGO197" s="7"/>
      <c r="UGP197" s="7"/>
      <c r="UGQ197" s="7"/>
      <c r="UGR197" s="7"/>
      <c r="UGS197" s="7"/>
      <c r="UGT197" s="7"/>
      <c r="UGU197" s="7"/>
      <c r="UGV197" s="7"/>
      <c r="UGW197" s="7"/>
      <c r="UGX197" s="7"/>
      <c r="UGY197" s="7"/>
      <c r="UGZ197" s="7"/>
      <c r="UHA197" s="7"/>
      <c r="UHB197" s="7"/>
      <c r="UHC197" s="7"/>
      <c r="UHD197" s="7"/>
      <c r="UHE197" s="7"/>
      <c r="UHF197" s="7"/>
      <c r="UHG197" s="7"/>
      <c r="UHH197" s="7"/>
      <c r="UHI197" s="7"/>
      <c r="UHJ197" s="7"/>
      <c r="UHK197" s="7"/>
      <c r="UHL197" s="7"/>
      <c r="UHM197" s="7"/>
      <c r="UHN197" s="7"/>
      <c r="UHO197" s="7"/>
      <c r="UHP197" s="7"/>
      <c r="UHQ197" s="7"/>
      <c r="UHR197" s="7"/>
      <c r="UHS197" s="7"/>
      <c r="UHT197" s="7"/>
      <c r="UHU197" s="7"/>
      <c r="UHV197" s="7"/>
      <c r="UHW197" s="7"/>
      <c r="UHX197" s="7"/>
      <c r="UHY197" s="7"/>
      <c r="UHZ197" s="7"/>
      <c r="UIA197" s="7"/>
      <c r="UIB197" s="7"/>
      <c r="UIC197" s="7"/>
      <c r="UID197" s="7"/>
      <c r="UIE197" s="7"/>
      <c r="UIF197" s="7"/>
      <c r="UIG197" s="7"/>
      <c r="UIH197" s="7"/>
      <c r="UII197" s="7"/>
      <c r="UIJ197" s="7"/>
      <c r="UIK197" s="7"/>
      <c r="UIL197" s="7"/>
      <c r="UIM197" s="7"/>
      <c r="UIN197" s="7"/>
      <c r="UIO197" s="7"/>
      <c r="UIP197" s="7"/>
      <c r="UIQ197" s="7"/>
      <c r="UIR197" s="7"/>
      <c r="UIS197" s="7"/>
      <c r="UIT197" s="7"/>
      <c r="UIU197" s="7"/>
      <c r="UIV197" s="7"/>
      <c r="UIW197" s="7"/>
      <c r="UIX197" s="7"/>
      <c r="UIY197" s="7"/>
      <c r="UIZ197" s="7"/>
      <c r="UJA197" s="7"/>
      <c r="UJB197" s="7"/>
      <c r="UJC197" s="7"/>
      <c r="UJD197" s="7"/>
      <c r="UJE197" s="7"/>
      <c r="UJF197" s="7"/>
      <c r="UJG197" s="7"/>
      <c r="UJH197" s="7"/>
      <c r="UJI197" s="7"/>
      <c r="UJJ197" s="7"/>
      <c r="UJK197" s="7"/>
      <c r="UJL197" s="7"/>
      <c r="UJM197" s="7"/>
      <c r="UJN197" s="7"/>
      <c r="UJO197" s="7"/>
      <c r="UJP197" s="7"/>
      <c r="UJQ197" s="7"/>
      <c r="UJR197" s="7"/>
      <c r="UJS197" s="7"/>
      <c r="UJT197" s="7"/>
      <c r="UJU197" s="7"/>
      <c r="UJV197" s="7"/>
      <c r="UJW197" s="7"/>
      <c r="UJX197" s="7"/>
      <c r="UJY197" s="7"/>
      <c r="UJZ197" s="7"/>
      <c r="UKA197" s="7"/>
      <c r="UKB197" s="7"/>
      <c r="UKC197" s="7"/>
      <c r="UKD197" s="7"/>
      <c r="UKE197" s="7"/>
      <c r="UKF197" s="7"/>
      <c r="UKG197" s="7"/>
      <c r="UKH197" s="7"/>
      <c r="UKI197" s="7"/>
      <c r="UKJ197" s="7"/>
      <c r="UKK197" s="7"/>
      <c r="UKL197" s="7"/>
      <c r="UKM197" s="7"/>
      <c r="UKN197" s="7"/>
      <c r="UKO197" s="7"/>
      <c r="UKP197" s="7"/>
      <c r="UKQ197" s="7"/>
      <c r="UKR197" s="7"/>
      <c r="UKS197" s="7"/>
      <c r="UKT197" s="7"/>
      <c r="UKU197" s="7"/>
      <c r="UKV197" s="7"/>
      <c r="UKW197" s="7"/>
      <c r="UKX197" s="7"/>
      <c r="UKY197" s="7"/>
      <c r="UKZ197" s="7"/>
      <c r="ULA197" s="7"/>
      <c r="ULB197" s="7"/>
      <c r="ULC197" s="7"/>
      <c r="ULD197" s="7"/>
      <c r="ULE197" s="7"/>
      <c r="ULF197" s="7"/>
      <c r="ULG197" s="7"/>
      <c r="ULH197" s="7"/>
      <c r="ULI197" s="7"/>
      <c r="ULJ197" s="7"/>
      <c r="ULK197" s="7"/>
      <c r="ULL197" s="7"/>
      <c r="ULM197" s="7"/>
      <c r="ULN197" s="7"/>
      <c r="ULO197" s="7"/>
      <c r="ULP197" s="7"/>
      <c r="ULQ197" s="7"/>
      <c r="ULR197" s="7"/>
      <c r="ULS197" s="7"/>
      <c r="ULT197" s="7"/>
      <c r="ULU197" s="7"/>
      <c r="ULV197" s="7"/>
      <c r="ULW197" s="7"/>
      <c r="ULX197" s="7"/>
      <c r="ULY197" s="7"/>
      <c r="ULZ197" s="7"/>
      <c r="UMA197" s="7"/>
      <c r="UMB197" s="7"/>
      <c r="UMC197" s="7"/>
      <c r="UMD197" s="7"/>
      <c r="UME197" s="7"/>
      <c r="UMF197" s="7"/>
      <c r="UMG197" s="7"/>
      <c r="UMH197" s="7"/>
      <c r="UMI197" s="7"/>
      <c r="UMJ197" s="7"/>
      <c r="UMK197" s="7"/>
      <c r="UML197" s="7"/>
      <c r="UMM197" s="7"/>
      <c r="UMN197" s="7"/>
      <c r="UMO197" s="7"/>
      <c r="UMP197" s="7"/>
      <c r="UMQ197" s="7"/>
      <c r="UMR197" s="7"/>
      <c r="UMS197" s="7"/>
      <c r="UMT197" s="7"/>
      <c r="UMU197" s="7"/>
      <c r="UMV197" s="7"/>
      <c r="UMW197" s="7"/>
      <c r="UMX197" s="7"/>
      <c r="UMY197" s="7"/>
      <c r="UMZ197" s="7"/>
      <c r="UNA197" s="7"/>
      <c r="UNB197" s="7"/>
      <c r="UNC197" s="7"/>
      <c r="UND197" s="7"/>
      <c r="UNE197" s="7"/>
      <c r="UNF197" s="7"/>
      <c r="UNG197" s="7"/>
      <c r="UNH197" s="7"/>
      <c r="UNI197" s="7"/>
      <c r="UNJ197" s="7"/>
      <c r="UNK197" s="7"/>
      <c r="UNL197" s="7"/>
      <c r="UNM197" s="7"/>
      <c r="UNN197" s="7"/>
      <c r="UNO197" s="7"/>
      <c r="UNP197" s="7"/>
      <c r="UNQ197" s="7"/>
      <c r="UNR197" s="7"/>
      <c r="UNS197" s="7"/>
      <c r="UNT197" s="7"/>
      <c r="UNU197" s="7"/>
      <c r="UNV197" s="7"/>
      <c r="UNW197" s="7"/>
      <c r="UNX197" s="7"/>
      <c r="UNY197" s="7"/>
      <c r="UNZ197" s="7"/>
      <c r="UOA197" s="7"/>
      <c r="UOB197" s="7"/>
      <c r="UOC197" s="7"/>
      <c r="UOD197" s="7"/>
      <c r="UOE197" s="7"/>
      <c r="UOF197" s="7"/>
      <c r="UOG197" s="7"/>
      <c r="UOH197" s="7"/>
      <c r="UOI197" s="7"/>
      <c r="UOJ197" s="7"/>
      <c r="UOK197" s="7"/>
      <c r="UOL197" s="7"/>
      <c r="UOM197" s="7"/>
      <c r="UON197" s="7"/>
      <c r="UOO197" s="7"/>
      <c r="UOP197" s="7"/>
      <c r="UOQ197" s="7"/>
      <c r="UOR197" s="7"/>
      <c r="UOS197" s="7"/>
      <c r="UOT197" s="7"/>
      <c r="UOU197" s="7"/>
      <c r="UOV197" s="7"/>
      <c r="UOW197" s="7"/>
      <c r="UOX197" s="7"/>
      <c r="UOY197" s="7"/>
      <c r="UOZ197" s="7"/>
      <c r="UPA197" s="7"/>
      <c r="UPB197" s="7"/>
      <c r="UPC197" s="7"/>
      <c r="UPD197" s="7"/>
      <c r="UPE197" s="7"/>
      <c r="UPF197" s="7"/>
      <c r="UPG197" s="7"/>
      <c r="UPH197" s="7"/>
      <c r="UPI197" s="7"/>
      <c r="UPJ197" s="7"/>
      <c r="UPK197" s="7"/>
      <c r="UPL197" s="7"/>
      <c r="UPM197" s="7"/>
      <c r="UPN197" s="7"/>
      <c r="UPO197" s="7"/>
      <c r="UPP197" s="7"/>
      <c r="UPQ197" s="7"/>
      <c r="UPR197" s="7"/>
      <c r="UPS197" s="7"/>
      <c r="UPT197" s="7"/>
      <c r="UPU197" s="7"/>
      <c r="UPV197" s="7"/>
      <c r="UPW197" s="7"/>
      <c r="UPX197" s="7"/>
      <c r="UPY197" s="7"/>
      <c r="UPZ197" s="7"/>
      <c r="UQA197" s="7"/>
      <c r="UQB197" s="7"/>
      <c r="UQC197" s="7"/>
      <c r="UQD197" s="7"/>
      <c r="UQE197" s="7"/>
      <c r="UQF197" s="7"/>
      <c r="UQG197" s="7"/>
      <c r="UQH197" s="7"/>
      <c r="UQI197" s="7"/>
      <c r="UQJ197" s="7"/>
      <c r="UQK197" s="7"/>
      <c r="UQL197" s="7"/>
      <c r="UQM197" s="7"/>
      <c r="UQN197" s="7"/>
      <c r="UQO197" s="7"/>
      <c r="UQP197" s="7"/>
      <c r="UQQ197" s="7"/>
      <c r="UQR197" s="7"/>
      <c r="UQS197" s="7"/>
      <c r="UQT197" s="7"/>
      <c r="UQU197" s="7"/>
      <c r="UQV197" s="7"/>
      <c r="UQW197" s="7"/>
      <c r="UQX197" s="7"/>
      <c r="UQY197" s="7"/>
      <c r="UQZ197" s="7"/>
      <c r="URA197" s="7"/>
      <c r="URB197" s="7"/>
      <c r="URC197" s="7"/>
      <c r="URD197" s="7"/>
      <c r="URE197" s="7"/>
      <c r="URF197" s="7"/>
      <c r="URG197" s="7"/>
      <c r="URH197" s="7"/>
      <c r="URI197" s="7"/>
      <c r="URJ197" s="7"/>
      <c r="URK197" s="7"/>
      <c r="URL197" s="7"/>
      <c r="URM197" s="7"/>
      <c r="URN197" s="7"/>
      <c r="URO197" s="7"/>
      <c r="URP197" s="7"/>
      <c r="URQ197" s="7"/>
      <c r="URR197" s="7"/>
      <c r="URS197" s="7"/>
      <c r="URT197" s="7"/>
      <c r="URU197" s="7"/>
      <c r="URV197" s="7"/>
      <c r="URW197" s="7"/>
      <c r="URX197" s="7"/>
      <c r="URY197" s="7"/>
      <c r="URZ197" s="7"/>
      <c r="USA197" s="7"/>
      <c r="USB197" s="7"/>
      <c r="USC197" s="7"/>
      <c r="USD197" s="7"/>
      <c r="USE197" s="7"/>
      <c r="USF197" s="7"/>
      <c r="USG197" s="7"/>
      <c r="USH197" s="7"/>
      <c r="USI197" s="7"/>
      <c r="USJ197" s="7"/>
      <c r="USK197" s="7"/>
      <c r="USL197" s="7"/>
      <c r="USM197" s="7"/>
      <c r="USN197" s="7"/>
      <c r="USO197" s="7"/>
      <c r="USP197" s="7"/>
      <c r="USQ197" s="7"/>
      <c r="USR197" s="7"/>
      <c r="USS197" s="7"/>
      <c r="UST197" s="7"/>
      <c r="USU197" s="7"/>
      <c r="USV197" s="7"/>
      <c r="USW197" s="7"/>
      <c r="USX197" s="7"/>
      <c r="USY197" s="7"/>
      <c r="USZ197" s="7"/>
      <c r="UTA197" s="7"/>
      <c r="UTB197" s="7"/>
      <c r="UTC197" s="7"/>
      <c r="UTD197" s="7"/>
      <c r="UTE197" s="7"/>
      <c r="UTF197" s="7"/>
      <c r="UTG197" s="7"/>
      <c r="UTH197" s="7"/>
      <c r="UTI197" s="7"/>
      <c r="UTJ197" s="7"/>
      <c r="UTK197" s="7"/>
      <c r="UTL197" s="7"/>
      <c r="UTM197" s="7"/>
      <c r="UTN197" s="7"/>
      <c r="UTO197" s="7"/>
      <c r="UTP197" s="7"/>
      <c r="UTQ197" s="7"/>
      <c r="UTR197" s="7"/>
      <c r="UTS197" s="7"/>
      <c r="UTT197" s="7"/>
      <c r="UTU197" s="7"/>
      <c r="UTV197" s="7"/>
      <c r="UTW197" s="7"/>
      <c r="UTX197" s="7"/>
      <c r="UTY197" s="7"/>
      <c r="UTZ197" s="7"/>
      <c r="UUA197" s="7"/>
      <c r="UUB197" s="7"/>
      <c r="UUC197" s="7"/>
      <c r="UUD197" s="7"/>
      <c r="UUE197" s="7"/>
      <c r="UUF197" s="7"/>
      <c r="UUG197" s="7"/>
      <c r="UUH197" s="7"/>
      <c r="UUI197" s="7"/>
      <c r="UUJ197" s="7"/>
      <c r="UUK197" s="7"/>
      <c r="UUL197" s="7"/>
      <c r="UUM197" s="7"/>
      <c r="UUN197" s="7"/>
      <c r="UUO197" s="7"/>
      <c r="UUP197" s="7"/>
      <c r="UUQ197" s="7"/>
      <c r="UUR197" s="7"/>
      <c r="UUS197" s="7"/>
      <c r="UUT197" s="7"/>
      <c r="UUU197" s="7"/>
      <c r="UUV197" s="7"/>
      <c r="UUW197" s="7"/>
      <c r="UUX197" s="7"/>
      <c r="UUY197" s="7"/>
      <c r="UUZ197" s="7"/>
      <c r="UVA197" s="7"/>
      <c r="UVB197" s="7"/>
      <c r="UVC197" s="7"/>
      <c r="UVD197" s="7"/>
      <c r="UVE197" s="7"/>
      <c r="UVF197" s="7"/>
      <c r="UVG197" s="7"/>
      <c r="UVH197" s="7"/>
      <c r="UVI197" s="7"/>
      <c r="UVJ197" s="7"/>
      <c r="UVK197" s="7"/>
      <c r="UVL197" s="7"/>
      <c r="UVM197" s="7"/>
      <c r="UVN197" s="7"/>
      <c r="UVO197" s="7"/>
      <c r="UVP197" s="7"/>
      <c r="UVQ197" s="7"/>
      <c r="UVR197" s="7"/>
      <c r="UVS197" s="7"/>
      <c r="UVT197" s="7"/>
      <c r="UVU197" s="7"/>
      <c r="UVV197" s="7"/>
      <c r="UVW197" s="7"/>
      <c r="UVX197" s="7"/>
      <c r="UVY197" s="7"/>
      <c r="UVZ197" s="7"/>
      <c r="UWA197" s="7"/>
      <c r="UWB197" s="7"/>
      <c r="UWC197" s="7"/>
      <c r="UWD197" s="7"/>
      <c r="UWE197" s="7"/>
      <c r="UWF197" s="7"/>
      <c r="UWG197" s="7"/>
      <c r="UWH197" s="7"/>
      <c r="UWI197" s="7"/>
      <c r="UWJ197" s="7"/>
      <c r="UWK197" s="7"/>
      <c r="UWL197" s="7"/>
      <c r="UWM197" s="7"/>
      <c r="UWN197" s="7"/>
      <c r="UWO197" s="7"/>
      <c r="UWP197" s="7"/>
      <c r="UWQ197" s="7"/>
      <c r="UWR197" s="7"/>
      <c r="UWS197" s="7"/>
      <c r="UWT197" s="7"/>
      <c r="UWU197" s="7"/>
      <c r="UWV197" s="7"/>
      <c r="UWW197" s="7"/>
      <c r="UWX197" s="7"/>
      <c r="UWY197" s="7"/>
      <c r="UWZ197" s="7"/>
      <c r="UXA197" s="7"/>
      <c r="UXB197" s="7"/>
      <c r="UXC197" s="7"/>
      <c r="UXD197" s="7"/>
      <c r="UXE197" s="7"/>
      <c r="UXF197" s="7"/>
      <c r="UXG197" s="7"/>
      <c r="UXH197" s="7"/>
      <c r="UXI197" s="7"/>
      <c r="UXJ197" s="7"/>
      <c r="UXK197" s="7"/>
      <c r="UXL197" s="7"/>
      <c r="UXM197" s="7"/>
      <c r="UXN197" s="7"/>
      <c r="UXO197" s="7"/>
      <c r="UXP197" s="7"/>
      <c r="UXQ197" s="7"/>
      <c r="UXR197" s="7"/>
      <c r="UXS197" s="7"/>
      <c r="UXT197" s="7"/>
      <c r="UXU197" s="7"/>
      <c r="UXV197" s="7"/>
      <c r="UXW197" s="7"/>
      <c r="UXX197" s="7"/>
      <c r="UXY197" s="7"/>
      <c r="UXZ197" s="7"/>
      <c r="UYA197" s="7"/>
      <c r="UYB197" s="7"/>
      <c r="UYC197" s="7"/>
      <c r="UYD197" s="7"/>
      <c r="UYE197" s="7"/>
      <c r="UYF197" s="7"/>
      <c r="UYG197" s="7"/>
      <c r="UYH197" s="7"/>
      <c r="UYI197" s="7"/>
      <c r="UYJ197" s="7"/>
      <c r="UYK197" s="7"/>
      <c r="UYL197" s="7"/>
      <c r="UYM197" s="7"/>
      <c r="UYN197" s="7"/>
      <c r="UYO197" s="7"/>
      <c r="UYP197" s="7"/>
      <c r="UYQ197" s="7"/>
      <c r="UYR197" s="7"/>
      <c r="UYS197" s="7"/>
      <c r="UYT197" s="7"/>
      <c r="UYU197" s="7"/>
      <c r="UYV197" s="7"/>
      <c r="UYW197" s="7"/>
      <c r="UYX197" s="7"/>
      <c r="UYY197" s="7"/>
      <c r="UYZ197" s="7"/>
      <c r="UZA197" s="7"/>
      <c r="UZB197" s="7"/>
      <c r="UZC197" s="7"/>
      <c r="UZD197" s="7"/>
      <c r="UZE197" s="7"/>
      <c r="UZF197" s="7"/>
      <c r="UZG197" s="7"/>
      <c r="UZH197" s="7"/>
      <c r="UZI197" s="7"/>
      <c r="UZJ197" s="7"/>
      <c r="UZK197" s="7"/>
      <c r="UZL197" s="7"/>
      <c r="UZM197" s="7"/>
      <c r="UZN197" s="7"/>
      <c r="UZO197" s="7"/>
      <c r="UZP197" s="7"/>
      <c r="UZQ197" s="7"/>
      <c r="UZR197" s="7"/>
      <c r="UZS197" s="7"/>
      <c r="UZT197" s="7"/>
      <c r="UZU197" s="7"/>
      <c r="UZV197" s="7"/>
      <c r="UZW197" s="7"/>
      <c r="UZX197" s="7"/>
      <c r="UZY197" s="7"/>
      <c r="UZZ197" s="7"/>
      <c r="VAA197" s="7"/>
      <c r="VAB197" s="7"/>
      <c r="VAC197" s="7"/>
      <c r="VAD197" s="7"/>
      <c r="VAE197" s="7"/>
      <c r="VAF197" s="7"/>
      <c r="VAG197" s="7"/>
      <c r="VAH197" s="7"/>
      <c r="VAI197" s="7"/>
      <c r="VAJ197" s="7"/>
      <c r="VAK197" s="7"/>
      <c r="VAL197" s="7"/>
      <c r="VAM197" s="7"/>
      <c r="VAN197" s="7"/>
      <c r="VAO197" s="7"/>
      <c r="VAP197" s="7"/>
      <c r="VAQ197" s="7"/>
      <c r="VAR197" s="7"/>
      <c r="VAS197" s="7"/>
      <c r="VAT197" s="7"/>
      <c r="VAU197" s="7"/>
      <c r="VAV197" s="7"/>
      <c r="VAW197" s="7"/>
      <c r="VAX197" s="7"/>
      <c r="VAY197" s="7"/>
      <c r="VAZ197" s="7"/>
      <c r="VBA197" s="7"/>
      <c r="VBB197" s="7"/>
      <c r="VBC197" s="7"/>
      <c r="VBD197" s="7"/>
      <c r="VBE197" s="7"/>
      <c r="VBF197" s="7"/>
      <c r="VBG197" s="7"/>
      <c r="VBH197" s="7"/>
      <c r="VBI197" s="7"/>
      <c r="VBJ197" s="7"/>
      <c r="VBK197" s="7"/>
      <c r="VBL197" s="7"/>
      <c r="VBM197" s="7"/>
      <c r="VBN197" s="7"/>
      <c r="VBO197" s="7"/>
      <c r="VBP197" s="7"/>
      <c r="VBQ197" s="7"/>
      <c r="VBR197" s="7"/>
      <c r="VBS197" s="7"/>
      <c r="VBT197" s="7"/>
      <c r="VBU197" s="7"/>
      <c r="VBV197" s="7"/>
      <c r="VBW197" s="7"/>
      <c r="VBX197" s="7"/>
      <c r="VBY197" s="7"/>
      <c r="VBZ197" s="7"/>
      <c r="VCA197" s="7"/>
      <c r="VCB197" s="7"/>
      <c r="VCC197" s="7"/>
      <c r="VCD197" s="7"/>
      <c r="VCE197" s="7"/>
      <c r="VCF197" s="7"/>
      <c r="VCG197" s="7"/>
      <c r="VCH197" s="7"/>
      <c r="VCI197" s="7"/>
      <c r="VCJ197" s="7"/>
      <c r="VCK197" s="7"/>
      <c r="VCL197" s="7"/>
      <c r="VCM197" s="7"/>
      <c r="VCN197" s="7"/>
      <c r="VCO197" s="7"/>
      <c r="VCP197" s="7"/>
      <c r="VCQ197" s="7"/>
      <c r="VCR197" s="7"/>
      <c r="VCS197" s="7"/>
      <c r="VCT197" s="7"/>
      <c r="VCU197" s="7"/>
      <c r="VCV197" s="7"/>
      <c r="VCW197" s="7"/>
      <c r="VCX197" s="7"/>
      <c r="VCY197" s="7"/>
      <c r="VCZ197" s="7"/>
      <c r="VDA197" s="7"/>
      <c r="VDB197" s="7"/>
      <c r="VDC197" s="7"/>
      <c r="VDD197" s="7"/>
      <c r="VDE197" s="7"/>
      <c r="VDF197" s="7"/>
      <c r="VDG197" s="7"/>
      <c r="VDH197" s="7"/>
      <c r="VDI197" s="7"/>
      <c r="VDJ197" s="7"/>
      <c r="VDK197" s="7"/>
      <c r="VDL197" s="7"/>
      <c r="VDM197" s="7"/>
      <c r="VDN197" s="7"/>
      <c r="VDO197" s="7"/>
      <c r="VDP197" s="7"/>
      <c r="VDQ197" s="7"/>
      <c r="VDR197" s="7"/>
      <c r="VDS197" s="7"/>
      <c r="VDT197" s="7"/>
      <c r="VDU197" s="7"/>
      <c r="VDV197" s="7"/>
      <c r="VDW197" s="7"/>
      <c r="VDX197" s="7"/>
      <c r="VDY197" s="7"/>
      <c r="VDZ197" s="7"/>
      <c r="VEA197" s="7"/>
      <c r="VEB197" s="7"/>
      <c r="VEC197" s="7"/>
      <c r="VED197" s="7"/>
      <c r="VEE197" s="7"/>
      <c r="VEF197" s="7"/>
      <c r="VEG197" s="7"/>
      <c r="VEH197" s="7"/>
      <c r="VEI197" s="7"/>
      <c r="VEJ197" s="7"/>
      <c r="VEK197" s="7"/>
      <c r="VEL197" s="7"/>
      <c r="VEM197" s="7"/>
      <c r="VEN197" s="7"/>
      <c r="VEO197" s="7"/>
      <c r="VEP197" s="7"/>
      <c r="VEQ197" s="7"/>
      <c r="VER197" s="7"/>
      <c r="VES197" s="7"/>
      <c r="VET197" s="7"/>
      <c r="VEU197" s="7"/>
      <c r="VEV197" s="7"/>
      <c r="VEW197" s="7"/>
      <c r="VEX197" s="7"/>
      <c r="VEY197" s="7"/>
      <c r="VEZ197" s="7"/>
      <c r="VFA197" s="7"/>
      <c r="VFB197" s="7"/>
      <c r="VFC197" s="7"/>
      <c r="VFD197" s="7"/>
      <c r="VFE197" s="7"/>
      <c r="VFF197" s="7"/>
      <c r="VFG197" s="7"/>
      <c r="VFH197" s="7"/>
      <c r="VFI197" s="7"/>
      <c r="VFJ197" s="7"/>
      <c r="VFK197" s="7"/>
      <c r="VFL197" s="7"/>
      <c r="VFM197" s="7"/>
      <c r="VFN197" s="7"/>
      <c r="VFO197" s="7"/>
      <c r="VFP197" s="7"/>
      <c r="VFQ197" s="7"/>
      <c r="VFR197" s="7"/>
      <c r="VFS197" s="7"/>
      <c r="VFT197" s="7"/>
      <c r="VFU197" s="7"/>
      <c r="VFV197" s="7"/>
      <c r="VFW197" s="7"/>
      <c r="VFX197" s="7"/>
      <c r="VFY197" s="7"/>
      <c r="VFZ197" s="7"/>
      <c r="VGA197" s="7"/>
      <c r="VGB197" s="7"/>
      <c r="VGC197" s="7"/>
      <c r="VGD197" s="7"/>
      <c r="VGE197" s="7"/>
      <c r="VGF197" s="7"/>
      <c r="VGG197" s="7"/>
      <c r="VGH197" s="7"/>
      <c r="VGI197" s="7"/>
      <c r="VGJ197" s="7"/>
      <c r="VGK197" s="7"/>
      <c r="VGL197" s="7"/>
      <c r="VGM197" s="7"/>
      <c r="VGN197" s="7"/>
      <c r="VGO197" s="7"/>
      <c r="VGP197" s="7"/>
      <c r="VGQ197" s="7"/>
      <c r="VGR197" s="7"/>
      <c r="VGS197" s="7"/>
      <c r="VGT197" s="7"/>
      <c r="VGU197" s="7"/>
      <c r="VGV197" s="7"/>
      <c r="VGW197" s="7"/>
      <c r="VGX197" s="7"/>
      <c r="VGY197" s="7"/>
      <c r="VGZ197" s="7"/>
      <c r="VHA197" s="7"/>
      <c r="VHB197" s="7"/>
      <c r="VHC197" s="7"/>
      <c r="VHD197" s="7"/>
      <c r="VHE197" s="7"/>
      <c r="VHF197" s="7"/>
      <c r="VHG197" s="7"/>
      <c r="VHH197" s="7"/>
      <c r="VHI197" s="7"/>
      <c r="VHJ197" s="7"/>
      <c r="VHK197" s="7"/>
      <c r="VHL197" s="7"/>
      <c r="VHM197" s="7"/>
      <c r="VHN197" s="7"/>
      <c r="VHO197" s="7"/>
      <c r="VHP197" s="7"/>
      <c r="VHQ197" s="7"/>
      <c r="VHR197" s="7"/>
      <c r="VHS197" s="7"/>
      <c r="VHT197" s="7"/>
      <c r="VHU197" s="7"/>
      <c r="VHV197" s="7"/>
      <c r="VHW197" s="7"/>
      <c r="VHX197" s="7"/>
      <c r="VHY197" s="7"/>
      <c r="VHZ197" s="7"/>
      <c r="VIA197" s="7"/>
      <c r="VIB197" s="7"/>
      <c r="VIC197" s="7"/>
      <c r="VID197" s="7"/>
      <c r="VIE197" s="7"/>
      <c r="VIF197" s="7"/>
      <c r="VIG197" s="7"/>
      <c r="VIH197" s="7"/>
      <c r="VII197" s="7"/>
      <c r="VIJ197" s="7"/>
      <c r="VIK197" s="7"/>
      <c r="VIL197" s="7"/>
      <c r="VIM197" s="7"/>
      <c r="VIN197" s="7"/>
      <c r="VIO197" s="7"/>
      <c r="VIP197" s="7"/>
      <c r="VIQ197" s="7"/>
      <c r="VIR197" s="7"/>
      <c r="VIS197" s="7"/>
      <c r="VIT197" s="7"/>
      <c r="VIU197" s="7"/>
      <c r="VIV197" s="7"/>
      <c r="VIW197" s="7"/>
      <c r="VIX197" s="7"/>
      <c r="VIY197" s="7"/>
      <c r="VIZ197" s="7"/>
      <c r="VJA197" s="7"/>
      <c r="VJB197" s="7"/>
      <c r="VJC197" s="7"/>
      <c r="VJD197" s="7"/>
      <c r="VJE197" s="7"/>
      <c r="VJF197" s="7"/>
      <c r="VJG197" s="7"/>
      <c r="VJH197" s="7"/>
      <c r="VJI197" s="7"/>
      <c r="VJJ197" s="7"/>
      <c r="VJK197" s="7"/>
      <c r="VJL197" s="7"/>
      <c r="VJM197" s="7"/>
      <c r="VJN197" s="7"/>
      <c r="VJO197" s="7"/>
      <c r="VJP197" s="7"/>
      <c r="VJQ197" s="7"/>
      <c r="VJR197" s="7"/>
      <c r="VJS197" s="7"/>
      <c r="VJT197" s="7"/>
      <c r="VJU197" s="7"/>
      <c r="VJV197" s="7"/>
      <c r="VJW197" s="7"/>
      <c r="VJX197" s="7"/>
      <c r="VJY197" s="7"/>
      <c r="VJZ197" s="7"/>
      <c r="VKA197" s="7"/>
      <c r="VKB197" s="7"/>
      <c r="VKC197" s="7"/>
      <c r="VKD197" s="7"/>
      <c r="VKE197" s="7"/>
      <c r="VKF197" s="7"/>
      <c r="VKG197" s="7"/>
      <c r="VKH197" s="7"/>
      <c r="VKI197" s="7"/>
      <c r="VKJ197" s="7"/>
      <c r="VKK197" s="7"/>
      <c r="VKL197" s="7"/>
      <c r="VKM197" s="7"/>
      <c r="VKN197" s="7"/>
      <c r="VKO197" s="7"/>
      <c r="VKP197" s="7"/>
      <c r="VKQ197" s="7"/>
      <c r="VKR197" s="7"/>
      <c r="VKS197" s="7"/>
      <c r="VKT197" s="7"/>
      <c r="VKU197" s="7"/>
      <c r="VKV197" s="7"/>
      <c r="VKW197" s="7"/>
      <c r="VKX197" s="7"/>
      <c r="VKY197" s="7"/>
      <c r="VKZ197" s="7"/>
      <c r="VLA197" s="7"/>
      <c r="VLB197" s="7"/>
      <c r="VLC197" s="7"/>
      <c r="VLD197" s="7"/>
      <c r="VLE197" s="7"/>
      <c r="VLF197" s="7"/>
      <c r="VLG197" s="7"/>
      <c r="VLH197" s="7"/>
      <c r="VLI197" s="7"/>
      <c r="VLJ197" s="7"/>
      <c r="VLK197" s="7"/>
      <c r="VLL197" s="7"/>
      <c r="VLM197" s="7"/>
      <c r="VLN197" s="7"/>
      <c r="VLO197" s="7"/>
      <c r="VLP197" s="7"/>
      <c r="VLQ197" s="7"/>
      <c r="VLR197" s="7"/>
      <c r="VLS197" s="7"/>
      <c r="VLT197" s="7"/>
      <c r="VLU197" s="7"/>
      <c r="VLV197" s="7"/>
      <c r="VLW197" s="7"/>
      <c r="VLX197" s="7"/>
      <c r="VLY197" s="7"/>
      <c r="VLZ197" s="7"/>
      <c r="VMA197" s="7"/>
      <c r="VMB197" s="7"/>
      <c r="VMC197" s="7"/>
      <c r="VMD197" s="7"/>
      <c r="VME197" s="7"/>
      <c r="VMF197" s="7"/>
      <c r="VMG197" s="7"/>
      <c r="VMH197" s="7"/>
      <c r="VMI197" s="7"/>
      <c r="VMJ197" s="7"/>
      <c r="VMK197" s="7"/>
      <c r="VML197" s="7"/>
      <c r="VMM197" s="7"/>
      <c r="VMN197" s="7"/>
      <c r="VMO197" s="7"/>
      <c r="VMP197" s="7"/>
      <c r="VMQ197" s="7"/>
      <c r="VMR197" s="7"/>
      <c r="VMS197" s="7"/>
      <c r="VMT197" s="7"/>
      <c r="VMU197" s="7"/>
      <c r="VMV197" s="7"/>
      <c r="VMW197" s="7"/>
      <c r="VMX197" s="7"/>
      <c r="VMY197" s="7"/>
      <c r="VMZ197" s="7"/>
      <c r="VNA197" s="7"/>
      <c r="VNB197" s="7"/>
      <c r="VNC197" s="7"/>
      <c r="VND197" s="7"/>
      <c r="VNE197" s="7"/>
      <c r="VNF197" s="7"/>
      <c r="VNG197" s="7"/>
      <c r="VNH197" s="7"/>
      <c r="VNI197" s="7"/>
      <c r="VNJ197" s="7"/>
      <c r="VNK197" s="7"/>
      <c r="VNL197" s="7"/>
      <c r="VNM197" s="7"/>
      <c r="VNN197" s="7"/>
      <c r="VNO197" s="7"/>
      <c r="VNP197" s="7"/>
      <c r="VNQ197" s="7"/>
      <c r="VNR197" s="7"/>
      <c r="VNS197" s="7"/>
      <c r="VNT197" s="7"/>
      <c r="VNU197" s="7"/>
      <c r="VNV197" s="7"/>
      <c r="VNW197" s="7"/>
      <c r="VNX197" s="7"/>
      <c r="VNY197" s="7"/>
      <c r="VNZ197" s="7"/>
      <c r="VOA197" s="7"/>
      <c r="VOB197" s="7"/>
      <c r="VOC197" s="7"/>
      <c r="VOD197" s="7"/>
      <c r="VOE197" s="7"/>
      <c r="VOF197" s="7"/>
      <c r="VOG197" s="7"/>
      <c r="VOH197" s="7"/>
      <c r="VOI197" s="7"/>
      <c r="VOJ197" s="7"/>
      <c r="VOK197" s="7"/>
      <c r="VOL197" s="7"/>
      <c r="VOM197" s="7"/>
      <c r="VON197" s="7"/>
      <c r="VOO197" s="7"/>
      <c r="VOP197" s="7"/>
      <c r="VOQ197" s="7"/>
      <c r="VOR197" s="7"/>
      <c r="VOS197" s="7"/>
      <c r="VOT197" s="7"/>
      <c r="VOU197" s="7"/>
      <c r="VOV197" s="7"/>
      <c r="VOW197" s="7"/>
      <c r="VOX197" s="7"/>
      <c r="VOY197" s="7"/>
      <c r="VOZ197" s="7"/>
      <c r="VPA197" s="7"/>
      <c r="VPB197" s="7"/>
      <c r="VPC197" s="7"/>
      <c r="VPD197" s="7"/>
      <c r="VPE197" s="7"/>
      <c r="VPF197" s="7"/>
      <c r="VPG197" s="7"/>
      <c r="VPH197" s="7"/>
      <c r="VPI197" s="7"/>
      <c r="VPJ197" s="7"/>
      <c r="VPK197" s="7"/>
      <c r="VPL197" s="7"/>
      <c r="VPM197" s="7"/>
      <c r="VPN197" s="7"/>
      <c r="VPO197" s="7"/>
      <c r="VPP197" s="7"/>
      <c r="VPQ197" s="7"/>
      <c r="VPR197" s="7"/>
      <c r="VPS197" s="7"/>
      <c r="VPT197" s="7"/>
      <c r="VPU197" s="7"/>
      <c r="VPV197" s="7"/>
      <c r="VPW197" s="7"/>
      <c r="VPX197" s="7"/>
      <c r="VPY197" s="7"/>
      <c r="VPZ197" s="7"/>
      <c r="VQA197" s="7"/>
      <c r="VQB197" s="7"/>
      <c r="VQC197" s="7"/>
      <c r="VQD197" s="7"/>
      <c r="VQE197" s="7"/>
      <c r="VQF197" s="7"/>
      <c r="VQG197" s="7"/>
      <c r="VQH197" s="7"/>
      <c r="VQI197" s="7"/>
      <c r="VQJ197" s="7"/>
      <c r="VQK197" s="7"/>
      <c r="VQL197" s="7"/>
      <c r="VQM197" s="7"/>
      <c r="VQN197" s="7"/>
      <c r="VQO197" s="7"/>
      <c r="VQP197" s="7"/>
      <c r="VQQ197" s="7"/>
      <c r="VQR197" s="7"/>
      <c r="VQS197" s="7"/>
      <c r="VQT197" s="7"/>
      <c r="VQU197" s="7"/>
      <c r="VQV197" s="7"/>
      <c r="VQW197" s="7"/>
      <c r="VQX197" s="7"/>
      <c r="VQY197" s="7"/>
      <c r="VQZ197" s="7"/>
      <c r="VRA197" s="7"/>
      <c r="VRB197" s="7"/>
      <c r="VRC197" s="7"/>
      <c r="VRD197" s="7"/>
      <c r="VRE197" s="7"/>
      <c r="VRF197" s="7"/>
      <c r="VRG197" s="7"/>
      <c r="VRH197" s="7"/>
      <c r="VRI197" s="7"/>
      <c r="VRJ197" s="7"/>
      <c r="VRK197" s="7"/>
      <c r="VRL197" s="7"/>
      <c r="VRM197" s="7"/>
      <c r="VRN197" s="7"/>
      <c r="VRO197" s="7"/>
      <c r="VRP197" s="7"/>
      <c r="VRQ197" s="7"/>
      <c r="VRR197" s="7"/>
      <c r="VRS197" s="7"/>
      <c r="VRT197" s="7"/>
      <c r="VRU197" s="7"/>
      <c r="VRV197" s="7"/>
      <c r="VRW197" s="7"/>
      <c r="VRX197" s="7"/>
      <c r="VRY197" s="7"/>
      <c r="VRZ197" s="7"/>
      <c r="VSA197" s="7"/>
      <c r="VSB197" s="7"/>
      <c r="VSC197" s="7"/>
      <c r="VSD197" s="7"/>
      <c r="VSE197" s="7"/>
      <c r="VSF197" s="7"/>
      <c r="VSG197" s="7"/>
      <c r="VSH197" s="7"/>
      <c r="VSI197" s="7"/>
      <c r="VSJ197" s="7"/>
      <c r="VSK197" s="7"/>
      <c r="VSL197" s="7"/>
      <c r="VSM197" s="7"/>
      <c r="VSN197" s="7"/>
      <c r="VSO197" s="7"/>
      <c r="VSP197" s="7"/>
      <c r="VSQ197" s="7"/>
      <c r="VSR197" s="7"/>
      <c r="VSS197" s="7"/>
      <c r="VST197" s="7"/>
      <c r="VSU197" s="7"/>
      <c r="VSV197" s="7"/>
      <c r="VSW197" s="7"/>
      <c r="VSX197" s="7"/>
      <c r="VSY197" s="7"/>
      <c r="VSZ197" s="7"/>
      <c r="VTA197" s="7"/>
      <c r="VTB197" s="7"/>
      <c r="VTC197" s="7"/>
      <c r="VTD197" s="7"/>
      <c r="VTE197" s="7"/>
      <c r="VTF197" s="7"/>
      <c r="VTG197" s="7"/>
      <c r="VTH197" s="7"/>
      <c r="VTI197" s="7"/>
      <c r="VTJ197" s="7"/>
      <c r="VTK197" s="7"/>
      <c r="VTL197" s="7"/>
      <c r="VTM197" s="7"/>
      <c r="VTN197" s="7"/>
      <c r="VTO197" s="7"/>
      <c r="VTP197" s="7"/>
      <c r="VTQ197" s="7"/>
      <c r="VTR197" s="7"/>
      <c r="VTS197" s="7"/>
      <c r="VTT197" s="7"/>
      <c r="VTU197" s="7"/>
      <c r="VTV197" s="7"/>
      <c r="VTW197" s="7"/>
      <c r="VTX197" s="7"/>
      <c r="VTY197" s="7"/>
      <c r="VTZ197" s="7"/>
      <c r="VUA197" s="7"/>
      <c r="VUB197" s="7"/>
      <c r="VUC197" s="7"/>
      <c r="VUD197" s="7"/>
      <c r="VUE197" s="7"/>
      <c r="VUF197" s="7"/>
      <c r="VUG197" s="7"/>
      <c r="VUH197" s="7"/>
      <c r="VUI197" s="7"/>
      <c r="VUJ197" s="7"/>
      <c r="VUK197" s="7"/>
      <c r="VUL197" s="7"/>
      <c r="VUM197" s="7"/>
      <c r="VUN197" s="7"/>
      <c r="VUO197" s="7"/>
      <c r="VUP197" s="7"/>
      <c r="VUQ197" s="7"/>
      <c r="VUR197" s="7"/>
      <c r="VUS197" s="7"/>
      <c r="VUT197" s="7"/>
      <c r="VUU197" s="7"/>
      <c r="VUV197" s="7"/>
      <c r="VUW197" s="7"/>
      <c r="VUX197" s="7"/>
      <c r="VUY197" s="7"/>
      <c r="VUZ197" s="7"/>
      <c r="VVA197" s="7"/>
      <c r="VVB197" s="7"/>
      <c r="VVC197" s="7"/>
      <c r="VVD197" s="7"/>
      <c r="VVE197" s="7"/>
      <c r="VVF197" s="7"/>
      <c r="VVG197" s="7"/>
      <c r="VVH197" s="7"/>
      <c r="VVI197" s="7"/>
      <c r="VVJ197" s="7"/>
      <c r="VVK197" s="7"/>
      <c r="VVL197" s="7"/>
      <c r="VVM197" s="7"/>
      <c r="VVN197" s="7"/>
      <c r="VVO197" s="7"/>
      <c r="VVP197" s="7"/>
      <c r="VVQ197" s="7"/>
      <c r="VVR197" s="7"/>
      <c r="VVS197" s="7"/>
      <c r="VVT197" s="7"/>
      <c r="VVU197" s="7"/>
      <c r="VVV197" s="7"/>
      <c r="VVW197" s="7"/>
      <c r="VVX197" s="7"/>
      <c r="VVY197" s="7"/>
      <c r="VVZ197" s="7"/>
      <c r="VWA197" s="7"/>
      <c r="VWB197" s="7"/>
      <c r="VWC197" s="7"/>
      <c r="VWD197" s="7"/>
      <c r="VWE197" s="7"/>
      <c r="VWF197" s="7"/>
      <c r="VWG197" s="7"/>
      <c r="VWH197" s="7"/>
      <c r="VWI197" s="7"/>
      <c r="VWJ197" s="7"/>
      <c r="VWK197" s="7"/>
      <c r="VWL197" s="7"/>
      <c r="VWM197" s="7"/>
      <c r="VWN197" s="7"/>
      <c r="VWO197" s="7"/>
      <c r="VWP197" s="7"/>
      <c r="VWQ197" s="7"/>
      <c r="VWR197" s="7"/>
      <c r="VWS197" s="7"/>
      <c r="VWT197" s="7"/>
      <c r="VWU197" s="7"/>
      <c r="VWV197" s="7"/>
      <c r="VWW197" s="7"/>
      <c r="VWX197" s="7"/>
      <c r="VWY197" s="7"/>
      <c r="VWZ197" s="7"/>
      <c r="VXA197" s="7"/>
      <c r="VXB197" s="7"/>
      <c r="VXC197" s="7"/>
      <c r="VXD197" s="7"/>
      <c r="VXE197" s="7"/>
      <c r="VXF197" s="7"/>
      <c r="VXG197" s="7"/>
      <c r="VXH197" s="7"/>
      <c r="VXI197" s="7"/>
      <c r="VXJ197" s="7"/>
      <c r="VXK197" s="7"/>
      <c r="VXL197" s="7"/>
      <c r="VXM197" s="7"/>
      <c r="VXN197" s="7"/>
      <c r="VXO197" s="7"/>
      <c r="VXP197" s="7"/>
      <c r="VXQ197" s="7"/>
      <c r="VXR197" s="7"/>
      <c r="VXS197" s="7"/>
      <c r="VXT197" s="7"/>
      <c r="VXU197" s="7"/>
      <c r="VXV197" s="7"/>
      <c r="VXW197" s="7"/>
      <c r="VXX197" s="7"/>
      <c r="VXY197" s="7"/>
      <c r="VXZ197" s="7"/>
      <c r="VYA197" s="7"/>
      <c r="VYB197" s="7"/>
      <c r="VYC197" s="7"/>
      <c r="VYD197" s="7"/>
      <c r="VYE197" s="7"/>
      <c r="VYF197" s="7"/>
      <c r="VYG197" s="7"/>
      <c r="VYH197" s="7"/>
      <c r="VYI197" s="7"/>
      <c r="VYJ197" s="7"/>
      <c r="VYK197" s="7"/>
      <c r="VYL197" s="7"/>
      <c r="VYM197" s="7"/>
      <c r="VYN197" s="7"/>
      <c r="VYO197" s="7"/>
      <c r="VYP197" s="7"/>
      <c r="VYQ197" s="7"/>
      <c r="VYR197" s="7"/>
      <c r="VYS197" s="7"/>
      <c r="VYT197" s="7"/>
      <c r="VYU197" s="7"/>
      <c r="VYV197" s="7"/>
      <c r="VYW197" s="7"/>
      <c r="VYX197" s="7"/>
      <c r="VYY197" s="7"/>
      <c r="VYZ197" s="7"/>
      <c r="VZA197" s="7"/>
      <c r="VZB197" s="7"/>
      <c r="VZC197" s="7"/>
      <c r="VZD197" s="7"/>
      <c r="VZE197" s="7"/>
      <c r="VZF197" s="7"/>
      <c r="VZG197" s="7"/>
      <c r="VZH197" s="7"/>
      <c r="VZI197" s="7"/>
      <c r="VZJ197" s="7"/>
      <c r="VZK197" s="7"/>
      <c r="VZL197" s="7"/>
      <c r="VZM197" s="7"/>
      <c r="VZN197" s="7"/>
      <c r="VZO197" s="7"/>
      <c r="VZP197" s="7"/>
      <c r="VZQ197" s="7"/>
      <c r="VZR197" s="7"/>
      <c r="VZS197" s="7"/>
      <c r="VZT197" s="7"/>
      <c r="VZU197" s="7"/>
      <c r="VZV197" s="7"/>
      <c r="VZW197" s="7"/>
      <c r="VZX197" s="7"/>
      <c r="VZY197" s="7"/>
      <c r="VZZ197" s="7"/>
      <c r="WAA197" s="7"/>
      <c r="WAB197" s="7"/>
      <c r="WAC197" s="7"/>
      <c r="WAD197" s="7"/>
      <c r="WAE197" s="7"/>
      <c r="WAF197" s="7"/>
      <c r="WAG197" s="7"/>
      <c r="WAH197" s="7"/>
      <c r="WAI197" s="7"/>
      <c r="WAJ197" s="7"/>
      <c r="WAK197" s="7"/>
      <c r="WAL197" s="7"/>
      <c r="WAM197" s="7"/>
      <c r="WAN197" s="7"/>
      <c r="WAO197" s="7"/>
      <c r="WAP197" s="7"/>
      <c r="WAQ197" s="7"/>
      <c r="WAR197" s="7"/>
      <c r="WAS197" s="7"/>
      <c r="WAT197" s="7"/>
      <c r="WAU197" s="7"/>
      <c r="WAV197" s="7"/>
      <c r="WAW197" s="7"/>
      <c r="WAX197" s="7"/>
      <c r="WAY197" s="7"/>
      <c r="WAZ197" s="7"/>
      <c r="WBA197" s="7"/>
      <c r="WBB197" s="7"/>
      <c r="WBC197" s="7"/>
      <c r="WBD197" s="7"/>
      <c r="WBE197" s="7"/>
      <c r="WBF197" s="7"/>
      <c r="WBG197" s="7"/>
      <c r="WBH197" s="7"/>
      <c r="WBI197" s="7"/>
      <c r="WBJ197" s="7"/>
      <c r="WBK197" s="7"/>
      <c r="WBL197" s="7"/>
      <c r="WBM197" s="7"/>
      <c r="WBN197" s="7"/>
      <c r="WBO197" s="7"/>
      <c r="WBP197" s="7"/>
      <c r="WBQ197" s="7"/>
      <c r="WBR197" s="7"/>
      <c r="WBS197" s="7"/>
      <c r="WBT197" s="7"/>
      <c r="WBU197" s="7"/>
      <c r="WBV197" s="7"/>
      <c r="WBW197" s="7"/>
      <c r="WBX197" s="7"/>
      <c r="WBY197" s="7"/>
      <c r="WBZ197" s="7"/>
      <c r="WCA197" s="7"/>
      <c r="WCB197" s="7"/>
      <c r="WCC197" s="7"/>
      <c r="WCD197" s="7"/>
      <c r="WCE197" s="7"/>
      <c r="WCF197" s="7"/>
      <c r="WCG197" s="7"/>
      <c r="WCH197" s="7"/>
      <c r="WCI197" s="7"/>
      <c r="WCJ197" s="7"/>
      <c r="WCK197" s="7"/>
      <c r="WCL197" s="7"/>
      <c r="WCM197" s="7"/>
      <c r="WCN197" s="7"/>
      <c r="WCO197" s="7"/>
      <c r="WCP197" s="7"/>
      <c r="WCQ197" s="7"/>
      <c r="WCR197" s="7"/>
      <c r="WCS197" s="7"/>
      <c r="WCT197" s="7"/>
      <c r="WCU197" s="7"/>
      <c r="WCV197" s="7"/>
      <c r="WCW197" s="7"/>
      <c r="WCX197" s="7"/>
      <c r="WCY197" s="7"/>
      <c r="WCZ197" s="7"/>
      <c r="WDA197" s="7"/>
      <c r="WDB197" s="7"/>
      <c r="WDC197" s="7"/>
      <c r="WDD197" s="7"/>
      <c r="WDE197" s="7"/>
      <c r="WDF197" s="7"/>
      <c r="WDG197" s="7"/>
      <c r="WDH197" s="7"/>
      <c r="WDI197" s="7"/>
      <c r="WDJ197" s="7"/>
      <c r="WDK197" s="7"/>
      <c r="WDL197" s="7"/>
      <c r="WDM197" s="7"/>
      <c r="WDN197" s="7"/>
      <c r="WDO197" s="7"/>
      <c r="WDP197" s="7"/>
      <c r="WDQ197" s="7"/>
      <c r="WDR197" s="7"/>
      <c r="WDS197" s="7"/>
      <c r="WDT197" s="7"/>
      <c r="WDU197" s="7"/>
      <c r="WDV197" s="7"/>
      <c r="WDW197" s="7"/>
      <c r="WDX197" s="7"/>
      <c r="WDY197" s="7"/>
      <c r="WDZ197" s="7"/>
      <c r="WEA197" s="7"/>
      <c r="WEB197" s="7"/>
      <c r="WEC197" s="7"/>
      <c r="WED197" s="7"/>
      <c r="WEE197" s="7"/>
      <c r="WEF197" s="7"/>
      <c r="WEG197" s="7"/>
      <c r="WEH197" s="7"/>
      <c r="WEI197" s="7"/>
      <c r="WEJ197" s="7"/>
      <c r="WEK197" s="7"/>
      <c r="WEL197" s="7"/>
      <c r="WEM197" s="7"/>
      <c r="WEN197" s="7"/>
      <c r="WEO197" s="7"/>
      <c r="WEP197" s="7"/>
      <c r="WEQ197" s="7"/>
      <c r="WER197" s="7"/>
      <c r="WES197" s="7"/>
      <c r="WET197" s="7"/>
      <c r="WEU197" s="7"/>
      <c r="WEV197" s="7"/>
      <c r="WEW197" s="7"/>
      <c r="WEX197" s="7"/>
      <c r="WEY197" s="7"/>
      <c r="WEZ197" s="7"/>
      <c r="WFA197" s="7"/>
      <c r="WFB197" s="7"/>
      <c r="WFC197" s="7"/>
      <c r="WFD197" s="7"/>
      <c r="WFE197" s="7"/>
      <c r="WFF197" s="7"/>
      <c r="WFG197" s="7"/>
      <c r="WFH197" s="7"/>
      <c r="WFI197" s="7"/>
      <c r="WFJ197" s="7"/>
      <c r="WFK197" s="7"/>
      <c r="WFL197" s="7"/>
      <c r="WFM197" s="7"/>
      <c r="WFN197" s="7"/>
      <c r="WFO197" s="7"/>
      <c r="WFP197" s="7"/>
      <c r="WFQ197" s="7"/>
      <c r="WFR197" s="7"/>
      <c r="WFS197" s="7"/>
      <c r="WFT197" s="7"/>
      <c r="WFU197" s="7"/>
      <c r="WFV197" s="7"/>
      <c r="WFW197" s="7"/>
      <c r="WFX197" s="7"/>
      <c r="WFY197" s="7"/>
      <c r="WFZ197" s="7"/>
      <c r="WGA197" s="7"/>
      <c r="WGB197" s="7"/>
      <c r="WGC197" s="7"/>
      <c r="WGD197" s="7"/>
      <c r="WGE197" s="7"/>
      <c r="WGF197" s="7"/>
      <c r="WGG197" s="7"/>
      <c r="WGH197" s="7"/>
      <c r="WGI197" s="7"/>
      <c r="WGJ197" s="7"/>
      <c r="WGK197" s="7"/>
      <c r="WGL197" s="7"/>
      <c r="WGM197" s="7"/>
      <c r="WGN197" s="7"/>
      <c r="WGO197" s="7"/>
      <c r="WGP197" s="7"/>
      <c r="WGQ197" s="7"/>
      <c r="WGR197" s="7"/>
      <c r="WGS197" s="7"/>
      <c r="WGT197" s="7"/>
      <c r="WGU197" s="7"/>
      <c r="WGV197" s="7"/>
      <c r="WGW197" s="7"/>
      <c r="WGX197" s="7"/>
      <c r="WGY197" s="7"/>
      <c r="WGZ197" s="7"/>
      <c r="WHA197" s="7"/>
      <c r="WHB197" s="7"/>
      <c r="WHC197" s="7"/>
      <c r="WHD197" s="7"/>
      <c r="WHE197" s="7"/>
      <c r="WHF197" s="7"/>
      <c r="WHG197" s="7"/>
      <c r="WHH197" s="7"/>
      <c r="WHI197" s="7"/>
      <c r="WHJ197" s="7"/>
      <c r="WHK197" s="7"/>
      <c r="WHL197" s="7"/>
      <c r="WHM197" s="7"/>
      <c r="WHN197" s="7"/>
      <c r="WHO197" s="7"/>
      <c r="WHP197" s="7"/>
      <c r="WHQ197" s="7"/>
      <c r="WHR197" s="7"/>
      <c r="WHS197" s="7"/>
      <c r="WHT197" s="7"/>
      <c r="WHU197" s="7"/>
      <c r="WHV197" s="7"/>
      <c r="WHW197" s="7"/>
      <c r="WHX197" s="7"/>
      <c r="WHY197" s="7"/>
      <c r="WHZ197" s="7"/>
      <c r="WIA197" s="7"/>
      <c r="WIB197" s="7"/>
      <c r="WIC197" s="7"/>
      <c r="WID197" s="7"/>
      <c r="WIE197" s="7"/>
      <c r="WIF197" s="7"/>
      <c r="WIG197" s="7"/>
      <c r="WIH197" s="7"/>
      <c r="WII197" s="7"/>
      <c r="WIJ197" s="7"/>
      <c r="WIK197" s="7"/>
      <c r="WIL197" s="7"/>
      <c r="WIM197" s="7"/>
      <c r="WIN197" s="7"/>
      <c r="WIO197" s="7"/>
      <c r="WIP197" s="7"/>
      <c r="WIQ197" s="7"/>
      <c r="WIR197" s="7"/>
      <c r="WIS197" s="7"/>
      <c r="WIT197" s="7"/>
      <c r="WIU197" s="7"/>
      <c r="WIV197" s="7"/>
      <c r="WIW197" s="7"/>
      <c r="WIX197" s="7"/>
      <c r="WIY197" s="7"/>
      <c r="WIZ197" s="7"/>
      <c r="WJA197" s="7"/>
      <c r="WJB197" s="7"/>
      <c r="WJC197" s="7"/>
      <c r="WJD197" s="7"/>
      <c r="WJE197" s="7"/>
      <c r="WJF197" s="7"/>
      <c r="WJG197" s="7"/>
      <c r="WJH197" s="7"/>
      <c r="WJI197" s="7"/>
      <c r="WJJ197" s="7"/>
      <c r="WJK197" s="7"/>
      <c r="WJL197" s="7"/>
      <c r="WJM197" s="7"/>
      <c r="WJN197" s="7"/>
      <c r="WJO197" s="7"/>
      <c r="WJP197" s="7"/>
      <c r="WJQ197" s="7"/>
      <c r="WJR197" s="7"/>
      <c r="WJS197" s="7"/>
      <c r="WJT197" s="7"/>
      <c r="WJU197" s="7"/>
      <c r="WJV197" s="7"/>
      <c r="WJW197" s="7"/>
      <c r="WJX197" s="7"/>
      <c r="WJY197" s="7"/>
      <c r="WJZ197" s="7"/>
      <c r="WKA197" s="7"/>
      <c r="WKB197" s="7"/>
      <c r="WKC197" s="7"/>
      <c r="WKD197" s="7"/>
      <c r="WKE197" s="7"/>
      <c r="WKF197" s="7"/>
      <c r="WKG197" s="7"/>
      <c r="WKH197" s="7"/>
      <c r="WKI197" s="7"/>
      <c r="WKJ197" s="7"/>
      <c r="WKK197" s="7"/>
      <c r="WKL197" s="7"/>
      <c r="WKM197" s="7"/>
      <c r="WKN197" s="7"/>
      <c r="WKO197" s="7"/>
      <c r="WKP197" s="7"/>
      <c r="WKQ197" s="7"/>
      <c r="WKR197" s="7"/>
      <c r="WKS197" s="7"/>
      <c r="WKT197" s="7"/>
      <c r="WKU197" s="7"/>
      <c r="WKV197" s="7"/>
      <c r="WKW197" s="7"/>
      <c r="WKX197" s="7"/>
      <c r="WKY197" s="7"/>
      <c r="WKZ197" s="7"/>
      <c r="WLA197" s="7"/>
      <c r="WLB197" s="7"/>
      <c r="WLC197" s="7"/>
      <c r="WLD197" s="7"/>
      <c r="WLE197" s="7"/>
      <c r="WLF197" s="7"/>
      <c r="WLG197" s="7"/>
      <c r="WLH197" s="7"/>
      <c r="WLI197" s="7"/>
      <c r="WLJ197" s="7"/>
      <c r="WLK197" s="7"/>
      <c r="WLL197" s="7"/>
      <c r="WLM197" s="7"/>
      <c r="WLN197" s="7"/>
      <c r="WLO197" s="7"/>
      <c r="WLP197" s="7"/>
      <c r="WLQ197" s="7"/>
      <c r="WLR197" s="7"/>
      <c r="WLS197" s="7"/>
      <c r="WLT197" s="7"/>
      <c r="WLU197" s="7"/>
      <c r="WLV197" s="7"/>
      <c r="WLW197" s="7"/>
      <c r="WLX197" s="7"/>
      <c r="WLY197" s="7"/>
      <c r="WLZ197" s="7"/>
      <c r="WMA197" s="7"/>
      <c r="WMB197" s="7"/>
      <c r="WMC197" s="7"/>
      <c r="WMD197" s="7"/>
      <c r="WME197" s="7"/>
      <c r="WMF197" s="7"/>
      <c r="WMG197" s="7"/>
      <c r="WMH197" s="7"/>
      <c r="WMI197" s="7"/>
      <c r="WMJ197" s="7"/>
      <c r="WMK197" s="7"/>
      <c r="WML197" s="7"/>
      <c r="WMM197" s="7"/>
      <c r="WMN197" s="7"/>
      <c r="WMO197" s="7"/>
      <c r="WMP197" s="7"/>
      <c r="WMQ197" s="7"/>
      <c r="WMR197" s="7"/>
      <c r="WMS197" s="7"/>
      <c r="WMT197" s="7"/>
      <c r="WMU197" s="7"/>
      <c r="WMV197" s="7"/>
      <c r="WMW197" s="7"/>
      <c r="WMX197" s="7"/>
      <c r="WMY197" s="7"/>
      <c r="WMZ197" s="7"/>
      <c r="WNA197" s="7"/>
      <c r="WNB197" s="7"/>
      <c r="WNC197" s="7"/>
      <c r="WND197" s="7"/>
      <c r="WNE197" s="7"/>
      <c r="WNF197" s="7"/>
      <c r="WNG197" s="7"/>
      <c r="WNH197" s="7"/>
      <c r="WNI197" s="7"/>
      <c r="WNJ197" s="7"/>
      <c r="WNK197" s="7"/>
      <c r="WNL197" s="7"/>
      <c r="WNM197" s="7"/>
      <c r="WNN197" s="7"/>
      <c r="WNO197" s="7"/>
      <c r="WNP197" s="7"/>
      <c r="WNQ197" s="7"/>
      <c r="WNR197" s="7"/>
      <c r="WNS197" s="7"/>
      <c r="WNT197" s="7"/>
      <c r="WNU197" s="7"/>
      <c r="WNV197" s="7"/>
      <c r="WNW197" s="7"/>
      <c r="WNX197" s="7"/>
      <c r="WNY197" s="7"/>
      <c r="WNZ197" s="7"/>
      <c r="WOA197" s="7"/>
      <c r="WOB197" s="7"/>
      <c r="WOC197" s="7"/>
      <c r="WOD197" s="7"/>
      <c r="WOE197" s="7"/>
      <c r="WOF197" s="7"/>
      <c r="WOG197" s="7"/>
      <c r="WOH197" s="7"/>
      <c r="WOI197" s="7"/>
      <c r="WOJ197" s="7"/>
      <c r="WOK197" s="7"/>
      <c r="WOL197" s="7"/>
      <c r="WOM197" s="7"/>
      <c r="WON197" s="7"/>
      <c r="WOO197" s="7"/>
      <c r="WOP197" s="7"/>
      <c r="WOQ197" s="7"/>
      <c r="WOR197" s="7"/>
      <c r="WOS197" s="7"/>
      <c r="WOT197" s="7"/>
      <c r="WOU197" s="7"/>
      <c r="WOV197" s="7"/>
      <c r="WOW197" s="7"/>
      <c r="WOX197" s="7"/>
      <c r="WOY197" s="7"/>
      <c r="WOZ197" s="7"/>
      <c r="WPA197" s="7"/>
      <c r="WPB197" s="7"/>
      <c r="WPC197" s="7"/>
      <c r="WPD197" s="7"/>
      <c r="WPE197" s="7"/>
      <c r="WPF197" s="7"/>
      <c r="WPG197" s="7"/>
      <c r="WPH197" s="7"/>
      <c r="WPI197" s="7"/>
      <c r="WPJ197" s="7"/>
      <c r="WPK197" s="7"/>
      <c r="WPL197" s="7"/>
      <c r="WPM197" s="7"/>
      <c r="WPN197" s="7"/>
      <c r="WPO197" s="7"/>
      <c r="WPP197" s="7"/>
      <c r="WPQ197" s="7"/>
      <c r="WPR197" s="7"/>
      <c r="WPS197" s="7"/>
      <c r="WPT197" s="7"/>
      <c r="WPU197" s="7"/>
      <c r="WPV197" s="7"/>
      <c r="WPW197" s="7"/>
      <c r="WPX197" s="7"/>
      <c r="WPY197" s="7"/>
      <c r="WPZ197" s="7"/>
      <c r="WQA197" s="7"/>
      <c r="WQB197" s="7"/>
      <c r="WQC197" s="7"/>
      <c r="WQD197" s="7"/>
      <c r="WQE197" s="7"/>
      <c r="WQF197" s="7"/>
      <c r="WQG197" s="7"/>
      <c r="WQH197" s="7"/>
      <c r="WQI197" s="7"/>
      <c r="WQJ197" s="7"/>
      <c r="WQK197" s="7"/>
      <c r="WQL197" s="7"/>
      <c r="WQM197" s="7"/>
      <c r="WQN197" s="7"/>
      <c r="WQO197" s="7"/>
      <c r="WQP197" s="7"/>
      <c r="WQQ197" s="7"/>
      <c r="WQR197" s="7"/>
      <c r="WQS197" s="7"/>
      <c r="WQT197" s="7"/>
      <c r="WQU197" s="7"/>
      <c r="WQV197" s="7"/>
      <c r="WQW197" s="7"/>
      <c r="WQX197" s="7"/>
      <c r="WQY197" s="7"/>
      <c r="WQZ197" s="7"/>
      <c r="WRA197" s="7"/>
      <c r="WRB197" s="7"/>
      <c r="WRC197" s="7"/>
      <c r="WRD197" s="7"/>
      <c r="WRE197" s="7"/>
      <c r="WRF197" s="7"/>
      <c r="WRG197" s="7"/>
      <c r="WRH197" s="7"/>
      <c r="WRI197" s="7"/>
      <c r="WRJ197" s="7"/>
      <c r="WRK197" s="7"/>
      <c r="WRL197" s="7"/>
      <c r="WRM197" s="7"/>
      <c r="WRN197" s="7"/>
      <c r="WRO197" s="7"/>
      <c r="WRP197" s="7"/>
      <c r="WRQ197" s="7"/>
      <c r="WRR197" s="7"/>
      <c r="WRS197" s="7"/>
      <c r="WRT197" s="7"/>
      <c r="WRU197" s="7"/>
      <c r="WRV197" s="7"/>
      <c r="WRW197" s="7"/>
      <c r="WRX197" s="7"/>
      <c r="WRY197" s="7"/>
      <c r="WRZ197" s="7"/>
      <c r="WSA197" s="7"/>
      <c r="WSB197" s="7"/>
      <c r="WSC197" s="7"/>
      <c r="WSD197" s="7"/>
      <c r="WSE197" s="7"/>
      <c r="WSF197" s="7"/>
      <c r="WSG197" s="7"/>
      <c r="WSH197" s="7"/>
      <c r="WSI197" s="7"/>
      <c r="WSJ197" s="7"/>
      <c r="WSK197" s="7"/>
      <c r="WSL197" s="7"/>
      <c r="WSM197" s="7"/>
      <c r="WSN197" s="7"/>
      <c r="WSO197" s="7"/>
      <c r="WSP197" s="7"/>
      <c r="WSQ197" s="7"/>
      <c r="WSR197" s="7"/>
      <c r="WSS197" s="7"/>
      <c r="WST197" s="7"/>
      <c r="WSU197" s="7"/>
      <c r="WSV197" s="7"/>
      <c r="WSW197" s="7"/>
      <c r="WSX197" s="7"/>
      <c r="WSY197" s="7"/>
      <c r="WSZ197" s="7"/>
      <c r="WTA197" s="7"/>
      <c r="WTB197" s="7"/>
      <c r="WTC197" s="7"/>
      <c r="WTD197" s="7"/>
      <c r="WTE197" s="7"/>
      <c r="WTF197" s="7"/>
      <c r="WTG197" s="7"/>
      <c r="WTH197" s="7"/>
      <c r="WTI197" s="7"/>
      <c r="WTJ197" s="7"/>
      <c r="WTK197" s="7"/>
      <c r="WTL197" s="7"/>
      <c r="WTM197" s="7"/>
      <c r="WTN197" s="7"/>
      <c r="WTO197" s="7"/>
      <c r="WTP197" s="7"/>
      <c r="WTQ197" s="7"/>
      <c r="WTR197" s="7"/>
      <c r="WTS197" s="7"/>
      <c r="WTT197" s="7"/>
      <c r="WTU197" s="7"/>
      <c r="WTV197" s="7"/>
      <c r="WTW197" s="7"/>
      <c r="WTX197" s="7"/>
      <c r="WTY197" s="7"/>
      <c r="WTZ197" s="7"/>
      <c r="WUA197" s="7"/>
      <c r="WUB197" s="7"/>
      <c r="WUC197" s="7"/>
      <c r="WUD197" s="7"/>
      <c r="WUE197" s="7"/>
      <c r="WUF197" s="7"/>
      <c r="WUG197" s="7"/>
      <c r="WUH197" s="7"/>
      <c r="WUI197" s="7"/>
      <c r="WUJ197" s="7"/>
      <c r="WUK197" s="7"/>
      <c r="WUL197" s="7"/>
      <c r="WUM197" s="7"/>
      <c r="WUN197" s="7"/>
      <c r="WUO197" s="7"/>
      <c r="WUP197" s="7"/>
      <c r="WUQ197" s="7"/>
      <c r="WUR197" s="7"/>
      <c r="WUS197" s="7"/>
      <c r="WUT197" s="7"/>
      <c r="WUU197" s="7"/>
      <c r="WUV197" s="7"/>
      <c r="WUW197" s="7"/>
      <c r="WUX197" s="7"/>
      <c r="WUY197" s="7"/>
      <c r="WUZ197" s="7"/>
      <c r="WVA197" s="7"/>
      <c r="WVB197" s="7"/>
      <c r="WVC197" s="7"/>
      <c r="WVD197" s="7"/>
      <c r="WVE197" s="7"/>
      <c r="WVF197" s="7"/>
      <c r="WVG197" s="7"/>
      <c r="WVH197" s="7"/>
      <c r="WVI197" s="7"/>
      <c r="WVJ197" s="7"/>
      <c r="WVK197" s="7"/>
      <c r="WVL197" s="7"/>
      <c r="WVM197" s="7"/>
      <c r="WVN197" s="7"/>
      <c r="WVO197" s="7"/>
      <c r="WVP197" s="7"/>
      <c r="WVQ197" s="7"/>
      <c r="WVR197" s="7"/>
      <c r="WVS197" s="7"/>
      <c r="WVT197" s="7"/>
      <c r="WVU197" s="7"/>
      <c r="WVV197" s="7"/>
      <c r="WVW197" s="7"/>
      <c r="WVX197" s="7"/>
      <c r="WVY197" s="7"/>
      <c r="WVZ197" s="7"/>
      <c r="WWA197" s="7"/>
      <c r="WWB197" s="7"/>
      <c r="WWC197" s="7"/>
      <c r="WWD197" s="7"/>
      <c r="WWE197" s="7"/>
      <c r="WWF197" s="7"/>
      <c r="WWG197" s="7"/>
      <c r="WWH197" s="7"/>
      <c r="WWI197" s="7"/>
      <c r="WWJ197" s="7"/>
      <c r="WWK197" s="7"/>
      <c r="WWL197" s="7"/>
      <c r="WWM197" s="7"/>
      <c r="WWN197" s="7"/>
      <c r="WWO197" s="7"/>
      <c r="WWP197" s="7"/>
      <c r="WWQ197" s="7"/>
      <c r="WWR197" s="7"/>
      <c r="WWS197" s="7"/>
      <c r="WWT197" s="7"/>
      <c r="WWU197" s="7"/>
      <c r="WWV197" s="7"/>
      <c r="WWW197" s="7"/>
      <c r="WWX197" s="7"/>
      <c r="WWY197" s="7"/>
      <c r="WWZ197" s="7"/>
      <c r="WXA197" s="7"/>
      <c r="WXB197" s="7"/>
      <c r="WXC197" s="7"/>
      <c r="WXD197" s="7"/>
      <c r="WXE197" s="7"/>
      <c r="WXF197" s="7"/>
      <c r="WXG197" s="7"/>
      <c r="WXH197" s="7"/>
      <c r="WXI197" s="7"/>
      <c r="WXJ197" s="7"/>
      <c r="WXK197" s="7"/>
      <c r="WXL197" s="7"/>
      <c r="WXM197" s="7"/>
      <c r="WXN197" s="7"/>
      <c r="WXO197" s="7"/>
      <c r="WXP197" s="7"/>
      <c r="WXQ197" s="7"/>
      <c r="WXR197" s="7"/>
      <c r="WXS197" s="7"/>
      <c r="WXT197" s="7"/>
      <c r="WXU197" s="7"/>
      <c r="WXV197" s="7"/>
      <c r="WXW197" s="7"/>
      <c r="WXX197" s="7"/>
      <c r="WXY197" s="7"/>
      <c r="WXZ197" s="7"/>
      <c r="WYA197" s="7"/>
      <c r="WYB197" s="7"/>
      <c r="WYC197" s="7"/>
      <c r="WYD197" s="7"/>
      <c r="WYE197" s="7"/>
      <c r="WYF197" s="7"/>
      <c r="WYG197" s="7"/>
      <c r="WYH197" s="7"/>
      <c r="WYI197" s="7"/>
      <c r="WYJ197" s="7"/>
      <c r="WYK197" s="7"/>
      <c r="WYL197" s="7"/>
      <c r="WYM197" s="7"/>
      <c r="WYN197" s="7"/>
      <c r="WYO197" s="7"/>
      <c r="WYP197" s="7"/>
      <c r="WYQ197" s="7"/>
      <c r="WYR197" s="7"/>
      <c r="WYS197" s="7"/>
      <c r="WYT197" s="7"/>
      <c r="WYU197" s="7"/>
      <c r="WYV197" s="7"/>
      <c r="WYW197" s="7"/>
      <c r="WYX197" s="7"/>
      <c r="WYY197" s="7"/>
      <c r="WYZ197" s="7"/>
      <c r="WZA197" s="7"/>
      <c r="WZB197" s="7"/>
      <c r="WZC197" s="7"/>
      <c r="WZD197" s="7"/>
      <c r="WZE197" s="7"/>
      <c r="WZF197" s="7"/>
      <c r="WZG197" s="7"/>
      <c r="WZH197" s="7"/>
      <c r="WZI197" s="7"/>
      <c r="WZJ197" s="7"/>
      <c r="WZK197" s="7"/>
      <c r="WZL197" s="7"/>
      <c r="WZM197" s="7"/>
      <c r="WZN197" s="7"/>
      <c r="WZO197" s="7"/>
      <c r="WZP197" s="7"/>
      <c r="WZQ197" s="7"/>
      <c r="WZR197" s="7"/>
      <c r="WZS197" s="7"/>
      <c r="WZT197" s="7"/>
      <c r="WZU197" s="7"/>
      <c r="WZV197" s="7"/>
      <c r="WZW197" s="7"/>
      <c r="WZX197" s="7"/>
      <c r="WZY197" s="7"/>
      <c r="WZZ197" s="7"/>
      <c r="XAA197" s="7"/>
      <c r="XAB197" s="7"/>
      <c r="XAC197" s="7"/>
      <c r="XAD197" s="7"/>
      <c r="XAE197" s="7"/>
      <c r="XAF197" s="7"/>
      <c r="XAG197" s="7"/>
      <c r="XAH197" s="7"/>
      <c r="XAI197" s="7"/>
      <c r="XAJ197" s="7"/>
      <c r="XAK197" s="7"/>
      <c r="XAL197" s="7"/>
      <c r="XAM197" s="7"/>
      <c r="XAN197" s="7"/>
      <c r="XAO197" s="7"/>
      <c r="XAP197" s="7"/>
      <c r="XAQ197" s="7"/>
      <c r="XAR197" s="7"/>
      <c r="XAS197" s="7"/>
      <c r="XAT197" s="7"/>
      <c r="XAU197" s="7"/>
      <c r="XAV197" s="7"/>
      <c r="XAW197" s="7"/>
      <c r="XAX197" s="7"/>
      <c r="XAY197" s="7"/>
      <c r="XAZ197" s="7"/>
      <c r="XBA197" s="7"/>
      <c r="XBB197" s="7"/>
      <c r="XBC197" s="7"/>
      <c r="XBD197" s="7"/>
      <c r="XBE197" s="7"/>
      <c r="XBF197" s="7"/>
      <c r="XBG197" s="7"/>
      <c r="XBH197" s="7"/>
      <c r="XBI197" s="7"/>
      <c r="XBJ197" s="7"/>
      <c r="XBK197" s="7"/>
      <c r="XBL197" s="7"/>
      <c r="XBM197" s="7"/>
      <c r="XBN197" s="7"/>
      <c r="XBO197" s="7"/>
      <c r="XBP197" s="7"/>
      <c r="XBQ197" s="7"/>
      <c r="XBR197" s="7"/>
      <c r="XBS197" s="7"/>
      <c r="XBT197" s="7"/>
      <c r="XBU197" s="7"/>
      <c r="XBV197" s="7"/>
      <c r="XBW197" s="7"/>
      <c r="XBX197" s="7"/>
      <c r="XBY197" s="7"/>
      <c r="XBZ197" s="7"/>
      <c r="XCA197" s="7"/>
      <c r="XCB197" s="7"/>
      <c r="XCC197" s="7"/>
      <c r="XCD197" s="7"/>
      <c r="XCE197" s="7"/>
      <c r="XCF197" s="7"/>
      <c r="XCG197" s="7"/>
      <c r="XCH197" s="7"/>
      <c r="XCI197" s="7"/>
      <c r="XCJ197" s="7"/>
      <c r="XCK197" s="7"/>
      <c r="XCL197" s="7"/>
      <c r="XCM197" s="7"/>
      <c r="XCN197" s="7"/>
      <c r="XCO197" s="7"/>
      <c r="XCP197" s="7"/>
      <c r="XCQ197" s="7"/>
      <c r="XCR197" s="7"/>
      <c r="XCS197" s="7"/>
      <c r="XCT197" s="7"/>
      <c r="XCU197" s="7"/>
      <c r="XCV197" s="7"/>
      <c r="XCW197" s="7"/>
      <c r="XCX197" s="7"/>
      <c r="XCY197" s="7"/>
      <c r="XCZ197" s="7"/>
      <c r="XDA197" s="7"/>
      <c r="XDB197" s="7"/>
      <c r="XDC197" s="7"/>
      <c r="XDD197" s="7"/>
      <c r="XDE197" s="7"/>
      <c r="XDF197" s="7"/>
      <c r="XDG197" s="7"/>
      <c r="XDH197" s="7"/>
      <c r="XDI197" s="7"/>
      <c r="XDJ197" s="7"/>
      <c r="XDK197" s="7"/>
      <c r="XDL197" s="7"/>
      <c r="XDM197" s="7"/>
      <c r="XDN197" s="7"/>
      <c r="XDO197" s="7"/>
      <c r="XDP197" s="7"/>
      <c r="XDQ197" s="7"/>
      <c r="XDR197" s="7"/>
      <c r="XDS197" s="7"/>
      <c r="XDT197" s="7"/>
      <c r="XDU197" s="7"/>
      <c r="XDV197" s="7"/>
      <c r="XDW197" s="7"/>
      <c r="XDX197" s="7"/>
      <c r="XDY197" s="7"/>
      <c r="XDZ197" s="7"/>
      <c r="XEA197" s="7"/>
      <c r="XEB197" s="7"/>
      <c r="XEC197" s="7"/>
      <c r="XED197" s="7"/>
      <c r="XEE197" s="7"/>
      <c r="XEF197" s="7"/>
      <c r="XEG197" s="7"/>
      <c r="XEH197" s="7"/>
      <c r="XEI197" s="7"/>
      <c r="XEJ197" s="7"/>
      <c r="XEK197" s="7"/>
      <c r="XEL197" s="7"/>
      <c r="XEM197" s="7"/>
      <c r="XEN197" s="7"/>
      <c r="XEO197" s="7"/>
      <c r="XEP197" s="7"/>
      <c r="XEQ197" s="7"/>
      <c r="XER197" s="7"/>
      <c r="XES197" s="7"/>
      <c r="XET197" s="7"/>
      <c r="XEU197" s="7"/>
      <c r="XEV197" s="7"/>
      <c r="XEW197" s="7"/>
      <c r="XEX197" s="7"/>
      <c r="XEY197" s="7"/>
      <c r="XEZ197" s="7"/>
      <c r="XFA197" s="7"/>
      <c r="XFB197" s="7"/>
      <c r="XFC197" s="7"/>
      <c r="XFD197" s="7"/>
    </row>
    <row r="198" spans="1:16384" s="7" customFormat="1" ht="12" thickBot="1">
      <c r="A198" s="132" t="s">
        <v>29</v>
      </c>
      <c r="B198" s="133"/>
      <c r="C198" s="134">
        <f t="shared" ref="C198:W198" si="72">IF(SUM(C187:C197)=0,,SUM(C187:C197))</f>
        <v>0</v>
      </c>
      <c r="D198" s="134">
        <f t="shared" si="72"/>
        <v>0</v>
      </c>
      <c r="E198" s="134">
        <f t="shared" si="72"/>
        <v>0</v>
      </c>
      <c r="F198" s="134">
        <f t="shared" si="72"/>
        <v>0</v>
      </c>
      <c r="G198" s="134">
        <f t="shared" si="72"/>
        <v>0</v>
      </c>
      <c r="H198" s="134">
        <f t="shared" si="72"/>
        <v>0</v>
      </c>
      <c r="I198" s="134">
        <f t="shared" si="72"/>
        <v>0</v>
      </c>
      <c r="J198" s="134">
        <f t="shared" si="72"/>
        <v>0</v>
      </c>
      <c r="K198" s="134">
        <f t="shared" si="72"/>
        <v>0</v>
      </c>
      <c r="L198" s="134">
        <f t="shared" si="72"/>
        <v>0</v>
      </c>
      <c r="M198" s="134">
        <f t="shared" si="72"/>
        <v>0</v>
      </c>
      <c r="N198" s="134">
        <f t="shared" si="72"/>
        <v>0</v>
      </c>
      <c r="O198" s="134">
        <f t="shared" si="72"/>
        <v>0</v>
      </c>
      <c r="P198" s="134">
        <f t="shared" si="72"/>
        <v>0</v>
      </c>
      <c r="Q198" s="134">
        <f t="shared" si="72"/>
        <v>0</v>
      </c>
      <c r="R198" s="134">
        <f t="shared" si="72"/>
        <v>0</v>
      </c>
      <c r="S198" s="134">
        <f t="shared" si="72"/>
        <v>0</v>
      </c>
      <c r="T198" s="134">
        <f t="shared" si="72"/>
        <v>0</v>
      </c>
      <c r="U198" s="134">
        <f t="shared" si="72"/>
        <v>0</v>
      </c>
      <c r="V198" s="134">
        <f t="shared" si="72"/>
        <v>0</v>
      </c>
      <c r="W198" s="135">
        <f t="shared" si="72"/>
        <v>0</v>
      </c>
      <c r="BP198" s="85"/>
      <c r="BQ198" s="85"/>
      <c r="BR198" s="85"/>
      <c r="BS198" s="85"/>
      <c r="CN198" s="85"/>
      <c r="CO198" s="85"/>
      <c r="CP198" s="85"/>
      <c r="CQ198" s="85"/>
    </row>
    <row r="199" spans="1:16384" ht="12.75" thickTop="1" thickBot="1">
      <c r="BP199" s="84"/>
      <c r="BQ199" s="84"/>
      <c r="BR199" s="84"/>
      <c r="BS199" s="84"/>
      <c r="CN199" s="84"/>
      <c r="CO199" s="84"/>
      <c r="CP199" s="84"/>
      <c r="CQ199" s="84"/>
    </row>
    <row r="200" spans="1:16384" ht="13.5" thickTop="1">
      <c r="A200" s="861" t="s">
        <v>298</v>
      </c>
      <c r="B200" s="862"/>
      <c r="C200" s="862"/>
      <c r="D200" s="862"/>
      <c r="E200" s="863"/>
      <c r="F200" s="863"/>
      <c r="G200" s="863"/>
      <c r="H200" s="863"/>
      <c r="I200" s="863"/>
      <c r="J200" s="863"/>
      <c r="K200" s="863"/>
      <c r="L200" s="863"/>
      <c r="M200" s="863"/>
      <c r="N200" s="863"/>
      <c r="O200" s="863"/>
      <c r="P200" s="863"/>
      <c r="Q200" s="863"/>
      <c r="R200" s="863"/>
      <c r="S200" s="863"/>
      <c r="T200" s="863"/>
      <c r="U200" s="863"/>
      <c r="V200" s="863"/>
      <c r="W200" s="864"/>
      <c r="AC200" s="83"/>
    </row>
    <row r="201" spans="1:16384">
      <c r="A201" s="117" t="s">
        <v>216</v>
      </c>
      <c r="B201" s="118"/>
      <c r="C201" s="118" t="s">
        <v>49</v>
      </c>
      <c r="D201" s="118" t="s">
        <v>33</v>
      </c>
      <c r="E201" s="118" t="s">
        <v>34</v>
      </c>
      <c r="F201" s="118" t="s">
        <v>35</v>
      </c>
      <c r="G201" s="118" t="s">
        <v>36</v>
      </c>
      <c r="H201" s="118" t="s">
        <v>37</v>
      </c>
      <c r="I201" s="118" t="s">
        <v>38</v>
      </c>
      <c r="J201" s="118" t="s">
        <v>39</v>
      </c>
      <c r="K201" s="118" t="s">
        <v>40</v>
      </c>
      <c r="L201" s="118" t="s">
        <v>41</v>
      </c>
      <c r="M201" s="118" t="s">
        <v>42</v>
      </c>
      <c r="N201" s="118" t="s">
        <v>43</v>
      </c>
      <c r="O201" s="118" t="s">
        <v>44</v>
      </c>
      <c r="P201" s="118" t="s">
        <v>45</v>
      </c>
      <c r="Q201" s="101" t="s">
        <v>46</v>
      </c>
      <c r="R201" s="101" t="s">
        <v>47</v>
      </c>
      <c r="S201" s="101" t="s">
        <v>369</v>
      </c>
      <c r="T201" s="101" t="s">
        <v>370</v>
      </c>
      <c r="U201" s="101" t="s">
        <v>371</v>
      </c>
      <c r="V201" s="101" t="s">
        <v>372</v>
      </c>
      <c r="W201" s="102" t="s">
        <v>373</v>
      </c>
      <c r="BP201" s="84"/>
      <c r="BQ201" s="84"/>
      <c r="BR201" s="84"/>
      <c r="BS201" s="84"/>
      <c r="CN201" s="84"/>
      <c r="CO201" s="84"/>
      <c r="CP201" s="84"/>
      <c r="CQ201" s="84"/>
    </row>
    <row r="202" spans="1:16384">
      <c r="A202" s="140" t="s">
        <v>155</v>
      </c>
      <c r="B202" s="688"/>
      <c r="C202" s="689" t="str">
        <f>IFERROR(SUMPRODUCT(C172:C182,B172:B182)/C183,"")</f>
        <v/>
      </c>
      <c r="D202" s="690">
        <v>1</v>
      </c>
      <c r="E202" s="690">
        <v>1</v>
      </c>
      <c r="F202" s="690">
        <v>1</v>
      </c>
      <c r="G202" s="690">
        <v>1</v>
      </c>
      <c r="H202" s="690">
        <v>1</v>
      </c>
      <c r="I202" s="690">
        <v>1</v>
      </c>
      <c r="J202" s="690">
        <v>1</v>
      </c>
      <c r="K202" s="690">
        <v>1</v>
      </c>
      <c r="L202" s="690">
        <v>1</v>
      </c>
      <c r="M202" s="690">
        <v>1</v>
      </c>
      <c r="N202" s="690">
        <v>1</v>
      </c>
      <c r="O202" s="690">
        <v>1</v>
      </c>
      <c r="P202" s="690">
        <v>1</v>
      </c>
      <c r="Q202" s="690">
        <v>1</v>
      </c>
      <c r="R202" s="690">
        <v>1</v>
      </c>
      <c r="S202" s="690">
        <v>1</v>
      </c>
      <c r="T202" s="690">
        <v>1</v>
      </c>
      <c r="U202" s="690">
        <v>1</v>
      </c>
      <c r="V202" s="690">
        <v>1</v>
      </c>
      <c r="W202" s="691">
        <v>1</v>
      </c>
    </row>
    <row r="203" spans="1:16384" ht="12" thickBot="1">
      <c r="A203" s="698" t="s">
        <v>60</v>
      </c>
      <c r="B203" s="695"/>
      <c r="C203" s="696">
        <f>+C183</f>
        <v>0</v>
      </c>
      <c r="D203" s="696">
        <f t="shared" ref="D203:W203" si="73">+D172</f>
        <v>0</v>
      </c>
      <c r="E203" s="696">
        <f t="shared" si="73"/>
        <v>0</v>
      </c>
      <c r="F203" s="696">
        <f t="shared" si="73"/>
        <v>0</v>
      </c>
      <c r="G203" s="696">
        <f t="shared" si="73"/>
        <v>0</v>
      </c>
      <c r="H203" s="696">
        <f t="shared" si="73"/>
        <v>0</v>
      </c>
      <c r="I203" s="696">
        <f t="shared" si="73"/>
        <v>0</v>
      </c>
      <c r="J203" s="696">
        <f t="shared" si="73"/>
        <v>0</v>
      </c>
      <c r="K203" s="696">
        <f t="shared" si="73"/>
        <v>0</v>
      </c>
      <c r="L203" s="696">
        <f t="shared" si="73"/>
        <v>0</v>
      </c>
      <c r="M203" s="696">
        <f t="shared" si="73"/>
        <v>0</v>
      </c>
      <c r="N203" s="696">
        <f t="shared" si="73"/>
        <v>0</v>
      </c>
      <c r="O203" s="696">
        <f t="shared" si="73"/>
        <v>0</v>
      </c>
      <c r="P203" s="696">
        <f t="shared" si="73"/>
        <v>0</v>
      </c>
      <c r="Q203" s="696">
        <f t="shared" si="73"/>
        <v>0</v>
      </c>
      <c r="R203" s="696">
        <f t="shared" si="73"/>
        <v>0</v>
      </c>
      <c r="S203" s="696">
        <f t="shared" si="73"/>
        <v>0</v>
      </c>
      <c r="T203" s="696">
        <f t="shared" si="73"/>
        <v>0</v>
      </c>
      <c r="U203" s="696">
        <f t="shared" si="73"/>
        <v>0</v>
      </c>
      <c r="V203" s="696">
        <f t="shared" si="73"/>
        <v>0</v>
      </c>
      <c r="W203" s="697">
        <f t="shared" si="73"/>
        <v>0</v>
      </c>
    </row>
    <row r="204" spans="1:16384" ht="12.75" thickTop="1" thickBot="1">
      <c r="A204" s="81"/>
      <c r="B204" s="81"/>
      <c r="C204" s="82"/>
      <c r="D204" s="82"/>
      <c r="E204" s="82"/>
      <c r="F204" s="82"/>
      <c r="G204" s="82"/>
      <c r="H204" s="82"/>
      <c r="I204" s="82"/>
      <c r="J204" s="82"/>
      <c r="K204" s="82"/>
      <c r="L204" s="82"/>
      <c r="M204" s="82"/>
      <c r="N204" s="82"/>
      <c r="O204" s="82"/>
      <c r="P204" s="82"/>
      <c r="Q204" s="82"/>
      <c r="R204" s="82"/>
      <c r="S204" s="82"/>
      <c r="T204" s="82"/>
      <c r="U204" s="82"/>
      <c r="V204" s="82"/>
      <c r="W204" s="82"/>
      <c r="BP204" s="84"/>
      <c r="BQ204" s="84"/>
      <c r="BR204" s="84"/>
      <c r="BS204" s="84"/>
      <c r="CN204" s="84"/>
      <c r="CO204" s="84"/>
      <c r="CP204" s="84"/>
      <c r="CQ204" s="84"/>
    </row>
    <row r="205" spans="1:16384" ht="13.5" thickTop="1">
      <c r="A205" s="861" t="s">
        <v>297</v>
      </c>
      <c r="B205" s="862"/>
      <c r="C205" s="862"/>
      <c r="D205" s="862"/>
      <c r="E205" s="863"/>
      <c r="F205" s="863"/>
      <c r="G205" s="863"/>
      <c r="H205" s="863"/>
      <c r="I205" s="863"/>
      <c r="J205" s="863"/>
      <c r="K205" s="863"/>
      <c r="L205" s="863"/>
      <c r="M205" s="863"/>
      <c r="N205" s="863"/>
      <c r="O205" s="863"/>
      <c r="P205" s="863"/>
      <c r="Q205" s="863"/>
      <c r="R205" s="863"/>
      <c r="S205" s="863"/>
      <c r="T205" s="863"/>
      <c r="U205" s="863"/>
      <c r="V205" s="863"/>
      <c r="W205" s="864"/>
      <c r="AC205" s="83"/>
    </row>
    <row r="206" spans="1:16384">
      <c r="A206" s="117" t="s">
        <v>217</v>
      </c>
      <c r="B206" s="118"/>
      <c r="C206" s="118" t="s">
        <v>49</v>
      </c>
      <c r="D206" s="118" t="s">
        <v>33</v>
      </c>
      <c r="E206" s="118" t="s">
        <v>34</v>
      </c>
      <c r="F206" s="118" t="s">
        <v>35</v>
      </c>
      <c r="G206" s="118" t="s">
        <v>36</v>
      </c>
      <c r="H206" s="118" t="s">
        <v>37</v>
      </c>
      <c r="I206" s="118" t="s">
        <v>38</v>
      </c>
      <c r="J206" s="118" t="s">
        <v>39</v>
      </c>
      <c r="K206" s="118" t="s">
        <v>40</v>
      </c>
      <c r="L206" s="118" t="s">
        <v>41</v>
      </c>
      <c r="M206" s="118" t="s">
        <v>42</v>
      </c>
      <c r="N206" s="118" t="s">
        <v>43</v>
      </c>
      <c r="O206" s="118" t="s">
        <v>44</v>
      </c>
      <c r="P206" s="118" t="s">
        <v>45</v>
      </c>
      <c r="Q206" s="101" t="s">
        <v>46</v>
      </c>
      <c r="R206" s="101" t="s">
        <v>47</v>
      </c>
      <c r="S206" s="101" t="s">
        <v>369</v>
      </c>
      <c r="T206" s="101" t="s">
        <v>370</v>
      </c>
      <c r="U206" s="101" t="s">
        <v>371</v>
      </c>
      <c r="V206" s="101" t="s">
        <v>372</v>
      </c>
      <c r="W206" s="102" t="s">
        <v>373</v>
      </c>
      <c r="BP206" s="84"/>
      <c r="BQ206" s="84"/>
      <c r="BR206" s="84"/>
      <c r="BS206" s="84"/>
      <c r="CN206" s="84"/>
      <c r="CO206" s="84"/>
      <c r="CP206" s="84"/>
      <c r="CQ206" s="84"/>
    </row>
    <row r="207" spans="1:16384">
      <c r="A207" s="140" t="s">
        <v>155</v>
      </c>
      <c r="B207" s="688"/>
      <c r="C207" s="689"/>
      <c r="D207" s="690">
        <f t="shared" ref="D207:W207" si="74">IFERROR(IF(D208=0,0,(SUMPRODUCT($B$188:$B$197,D188:D197)/D208)),"")</f>
        <v>0</v>
      </c>
      <c r="E207" s="690">
        <f t="shared" si="74"/>
        <v>0</v>
      </c>
      <c r="F207" s="690">
        <f t="shared" si="74"/>
        <v>0</v>
      </c>
      <c r="G207" s="690">
        <f t="shared" si="74"/>
        <v>0</v>
      </c>
      <c r="H207" s="690">
        <f t="shared" si="74"/>
        <v>0</v>
      </c>
      <c r="I207" s="690">
        <f t="shared" si="74"/>
        <v>0</v>
      </c>
      <c r="J207" s="690">
        <f t="shared" si="74"/>
        <v>0</v>
      </c>
      <c r="K207" s="690">
        <f t="shared" si="74"/>
        <v>0</v>
      </c>
      <c r="L207" s="690">
        <f t="shared" si="74"/>
        <v>0</v>
      </c>
      <c r="M207" s="690">
        <f t="shared" si="74"/>
        <v>0</v>
      </c>
      <c r="N207" s="690">
        <f t="shared" si="74"/>
        <v>0</v>
      </c>
      <c r="O207" s="690">
        <f t="shared" si="74"/>
        <v>0</v>
      </c>
      <c r="P207" s="690">
        <f t="shared" si="74"/>
        <v>0</v>
      </c>
      <c r="Q207" s="690">
        <f t="shared" si="74"/>
        <v>0</v>
      </c>
      <c r="R207" s="690">
        <f>IFERROR(IF(R208=0,0,(SUMPRODUCT($B$188:$B$197,R188:R197)/R208)),"")</f>
        <v>0</v>
      </c>
      <c r="S207" s="690">
        <f>IFERROR(IF(S208=0,0,(SUMPRODUCT($B$188:$B$197,S188:S197)/S208)),"")</f>
        <v>0</v>
      </c>
      <c r="T207" s="690">
        <f>IFERROR(IF(T208=0,0,(SUMPRODUCT($B$188:$B$197,T188:T197)/T208)),"")</f>
        <v>0</v>
      </c>
      <c r="U207" s="690">
        <f>IFERROR(IF(U208=0,0,(SUMPRODUCT($B$188:$B$197,U188:U197)/U208)),"")</f>
        <v>0</v>
      </c>
      <c r="V207" s="690">
        <f>IFERROR(IF(V208=0,0,(SUMPRODUCT($B$188:$B$197,V188:V197)/V208)),"")</f>
        <v>0</v>
      </c>
      <c r="W207" s="691">
        <f t="shared" si="74"/>
        <v>0</v>
      </c>
    </row>
    <row r="208" spans="1:16384" ht="12" thickBot="1">
      <c r="A208" s="698" t="s">
        <v>60</v>
      </c>
      <c r="B208" s="695"/>
      <c r="C208" s="696"/>
      <c r="D208" s="696">
        <f t="shared" ref="D208:W208" si="75">D198</f>
        <v>0</v>
      </c>
      <c r="E208" s="696">
        <f t="shared" si="75"/>
        <v>0</v>
      </c>
      <c r="F208" s="696">
        <f t="shared" si="75"/>
        <v>0</v>
      </c>
      <c r="G208" s="696">
        <f t="shared" si="75"/>
        <v>0</v>
      </c>
      <c r="H208" s="696">
        <f t="shared" si="75"/>
        <v>0</v>
      </c>
      <c r="I208" s="696">
        <f t="shared" si="75"/>
        <v>0</v>
      </c>
      <c r="J208" s="696">
        <f t="shared" si="75"/>
        <v>0</v>
      </c>
      <c r="K208" s="696">
        <f t="shared" si="75"/>
        <v>0</v>
      </c>
      <c r="L208" s="696">
        <f t="shared" si="75"/>
        <v>0</v>
      </c>
      <c r="M208" s="696">
        <f t="shared" si="75"/>
        <v>0</v>
      </c>
      <c r="N208" s="696">
        <f t="shared" si="75"/>
        <v>0</v>
      </c>
      <c r="O208" s="696">
        <f t="shared" si="75"/>
        <v>0</v>
      </c>
      <c r="P208" s="696">
        <f t="shared" si="75"/>
        <v>0</v>
      </c>
      <c r="Q208" s="696">
        <f t="shared" si="75"/>
        <v>0</v>
      </c>
      <c r="R208" s="696">
        <f>R198</f>
        <v>0</v>
      </c>
      <c r="S208" s="696">
        <f>S198</f>
        <v>0</v>
      </c>
      <c r="T208" s="696">
        <f>T198</f>
        <v>0</v>
      </c>
      <c r="U208" s="696">
        <f>U198</f>
        <v>0</v>
      </c>
      <c r="V208" s="696">
        <f>V198</f>
        <v>0</v>
      </c>
      <c r="W208" s="697">
        <f t="shared" si="75"/>
        <v>0</v>
      </c>
    </row>
    <row r="209" spans="1:95" ht="12.75" thickTop="1" thickBot="1">
      <c r="BP209" s="84"/>
      <c r="BQ209" s="84"/>
      <c r="BR209" s="84"/>
      <c r="BS209" s="84"/>
      <c r="CN209" s="84"/>
      <c r="CO209" s="84"/>
      <c r="CP209" s="84"/>
      <c r="CQ209" s="84"/>
    </row>
    <row r="210" spans="1:95" ht="13.5" thickTop="1">
      <c r="A210" s="861" t="s">
        <v>299</v>
      </c>
      <c r="B210" s="862"/>
      <c r="C210" s="862"/>
      <c r="D210" s="862"/>
      <c r="E210" s="863"/>
      <c r="F210" s="863"/>
      <c r="G210" s="863"/>
      <c r="H210" s="863"/>
      <c r="I210" s="863"/>
      <c r="J210" s="863"/>
      <c r="K210" s="863"/>
      <c r="L210" s="863"/>
      <c r="M210" s="863"/>
      <c r="N210" s="863"/>
      <c r="O210" s="863"/>
      <c r="P210" s="863"/>
      <c r="Q210" s="863"/>
      <c r="R210" s="863"/>
      <c r="S210" s="863"/>
      <c r="T210" s="863"/>
      <c r="U210" s="863"/>
      <c r="V210" s="863"/>
      <c r="W210" s="864"/>
      <c r="BP210" s="84"/>
      <c r="BQ210" s="84"/>
      <c r="BR210" s="84"/>
      <c r="BS210" s="84"/>
      <c r="CN210" s="84"/>
      <c r="CO210" s="84"/>
      <c r="CP210" s="84"/>
      <c r="CQ210" s="84"/>
    </row>
    <row r="211" spans="1:95">
      <c r="A211" s="119" t="s">
        <v>141</v>
      </c>
      <c r="B211" s="101"/>
      <c r="C211" s="101" t="s">
        <v>49</v>
      </c>
      <c r="D211" s="101" t="s">
        <v>33</v>
      </c>
      <c r="E211" s="101" t="s">
        <v>34</v>
      </c>
      <c r="F211" s="101" t="s">
        <v>35</v>
      </c>
      <c r="G211" s="101" t="s">
        <v>36</v>
      </c>
      <c r="H211" s="101" t="s">
        <v>37</v>
      </c>
      <c r="I211" s="101" t="s">
        <v>38</v>
      </c>
      <c r="J211" s="101" t="s">
        <v>39</v>
      </c>
      <c r="K211" s="101" t="s">
        <v>40</v>
      </c>
      <c r="L211" s="101" t="s">
        <v>41</v>
      </c>
      <c r="M211" s="101" t="s">
        <v>42</v>
      </c>
      <c r="N211" s="101" t="s">
        <v>43</v>
      </c>
      <c r="O211" s="101" t="s">
        <v>44</v>
      </c>
      <c r="P211" s="101" t="s">
        <v>45</v>
      </c>
      <c r="Q211" s="101" t="s">
        <v>46</v>
      </c>
      <c r="R211" s="101" t="s">
        <v>47</v>
      </c>
      <c r="S211" s="101" t="s">
        <v>369</v>
      </c>
      <c r="T211" s="101" t="s">
        <v>370</v>
      </c>
      <c r="U211" s="101" t="s">
        <v>371</v>
      </c>
      <c r="V211" s="101" t="s">
        <v>372</v>
      </c>
      <c r="W211" s="102" t="s">
        <v>373</v>
      </c>
      <c r="BP211" s="84"/>
      <c r="BQ211" s="84"/>
      <c r="BR211" s="84"/>
      <c r="BS211" s="84"/>
      <c r="CN211" s="84"/>
      <c r="CO211" s="84"/>
      <c r="CP211" s="84"/>
      <c r="CQ211" s="84"/>
    </row>
    <row r="212" spans="1:95">
      <c r="A212" s="125" t="s">
        <v>142</v>
      </c>
      <c r="B212" s="126">
        <f>+$C$32</f>
        <v>0</v>
      </c>
      <c r="C212" s="127"/>
      <c r="D212" s="127"/>
      <c r="E212" s="127"/>
      <c r="F212" s="127"/>
      <c r="G212" s="127"/>
      <c r="H212" s="127"/>
      <c r="I212" s="127"/>
      <c r="J212" s="127"/>
      <c r="K212" s="127"/>
      <c r="L212" s="127"/>
      <c r="M212" s="127"/>
      <c r="N212" s="127"/>
      <c r="O212" s="127"/>
      <c r="P212" s="127"/>
      <c r="Q212" s="127"/>
      <c r="R212" s="127"/>
      <c r="S212" s="127"/>
      <c r="T212" s="127"/>
      <c r="U212" s="127"/>
      <c r="V212" s="127"/>
      <c r="W212" s="128"/>
      <c r="BP212" s="84"/>
      <c r="BQ212" s="84"/>
      <c r="BR212" s="84"/>
      <c r="BS212" s="84"/>
      <c r="CN212" s="84"/>
      <c r="CO212" s="84"/>
      <c r="CP212" s="84"/>
      <c r="CQ212" s="84"/>
    </row>
    <row r="213" spans="1:95">
      <c r="A213" s="124" t="s">
        <v>143</v>
      </c>
      <c r="B213" s="79">
        <f>+$C$33</f>
        <v>0</v>
      </c>
      <c r="C213" s="129"/>
      <c r="D213" s="129"/>
      <c r="E213" s="129"/>
      <c r="F213" s="129"/>
      <c r="G213" s="129"/>
      <c r="H213" s="129"/>
      <c r="I213" s="129"/>
      <c r="J213" s="129"/>
      <c r="K213" s="129"/>
      <c r="L213" s="129"/>
      <c r="M213" s="129"/>
      <c r="N213" s="129"/>
      <c r="O213" s="129"/>
      <c r="P213" s="129"/>
      <c r="Q213" s="129"/>
      <c r="R213" s="129"/>
      <c r="S213" s="129"/>
      <c r="T213" s="129"/>
      <c r="U213" s="129"/>
      <c r="V213" s="129"/>
      <c r="W213" s="130"/>
      <c r="BP213" s="84"/>
      <c r="BQ213" s="84"/>
      <c r="BR213" s="84"/>
      <c r="BS213" s="84"/>
      <c r="CN213" s="84"/>
      <c r="CO213" s="84"/>
      <c r="CP213" s="84"/>
      <c r="CQ213" s="84"/>
    </row>
    <row r="214" spans="1:95">
      <c r="A214" s="124" t="s">
        <v>144</v>
      </c>
      <c r="B214" s="79">
        <f>+$C$34</f>
        <v>0</v>
      </c>
      <c r="C214" s="129"/>
      <c r="D214" s="129"/>
      <c r="E214" s="129"/>
      <c r="F214" s="129"/>
      <c r="G214" s="129"/>
      <c r="H214" s="129"/>
      <c r="I214" s="129"/>
      <c r="J214" s="129"/>
      <c r="K214" s="129"/>
      <c r="L214" s="129"/>
      <c r="M214" s="129"/>
      <c r="N214" s="129"/>
      <c r="O214" s="129"/>
      <c r="P214" s="129"/>
      <c r="Q214" s="129"/>
      <c r="R214" s="129"/>
      <c r="S214" s="129"/>
      <c r="T214" s="129"/>
      <c r="U214" s="129"/>
      <c r="V214" s="129"/>
      <c r="W214" s="130"/>
      <c r="BP214" s="84"/>
      <c r="BQ214" s="84"/>
      <c r="BR214" s="84"/>
      <c r="BS214" s="84"/>
      <c r="CN214" s="84"/>
      <c r="CO214" s="84"/>
      <c r="CP214" s="84"/>
      <c r="CQ214" s="84"/>
    </row>
    <row r="215" spans="1:95">
      <c r="A215" s="131" t="s">
        <v>145</v>
      </c>
      <c r="B215" s="79">
        <f>+$C$35</f>
        <v>0</v>
      </c>
      <c r="C215" s="129"/>
      <c r="D215" s="129"/>
      <c r="E215" s="129"/>
      <c r="F215" s="129"/>
      <c r="G215" s="129"/>
      <c r="H215" s="129"/>
      <c r="I215" s="129"/>
      <c r="J215" s="129"/>
      <c r="K215" s="129"/>
      <c r="L215" s="129"/>
      <c r="M215" s="129"/>
      <c r="N215" s="129"/>
      <c r="O215" s="129"/>
      <c r="P215" s="129"/>
      <c r="Q215" s="129"/>
      <c r="R215" s="129"/>
      <c r="S215" s="129"/>
      <c r="T215" s="129"/>
      <c r="U215" s="129"/>
      <c r="V215" s="129"/>
      <c r="W215" s="130"/>
      <c r="BP215" s="84"/>
      <c r="BQ215" s="84"/>
      <c r="BR215" s="84"/>
      <c r="BS215" s="84"/>
      <c r="CN215" s="84"/>
      <c r="CO215" s="84"/>
      <c r="CP215" s="84"/>
      <c r="CQ215" s="84"/>
    </row>
    <row r="216" spans="1:95">
      <c r="A216" s="124" t="s">
        <v>146</v>
      </c>
      <c r="B216" s="79">
        <f>+$C$36</f>
        <v>0</v>
      </c>
      <c r="C216" s="129"/>
      <c r="D216" s="129"/>
      <c r="E216" s="129"/>
      <c r="F216" s="129"/>
      <c r="G216" s="129"/>
      <c r="H216" s="129"/>
      <c r="I216" s="129"/>
      <c r="J216" s="129"/>
      <c r="K216" s="129"/>
      <c r="L216" s="129"/>
      <c r="M216" s="129"/>
      <c r="N216" s="129"/>
      <c r="O216" s="129"/>
      <c r="P216" s="129"/>
      <c r="Q216" s="129"/>
      <c r="R216" s="129"/>
      <c r="S216" s="129"/>
      <c r="T216" s="129"/>
      <c r="U216" s="129"/>
      <c r="V216" s="129"/>
      <c r="W216" s="130"/>
      <c r="BP216" s="84"/>
      <c r="BQ216" s="84"/>
      <c r="BR216" s="84"/>
      <c r="BS216" s="84"/>
      <c r="CN216" s="84"/>
      <c r="CO216" s="84"/>
      <c r="CP216" s="84"/>
      <c r="CQ216" s="84"/>
    </row>
    <row r="217" spans="1:95">
      <c r="A217" s="124" t="s">
        <v>147</v>
      </c>
      <c r="B217" s="79">
        <f>+$C$37</f>
        <v>0</v>
      </c>
      <c r="C217" s="129"/>
      <c r="D217" s="129"/>
      <c r="E217" s="129"/>
      <c r="F217" s="129"/>
      <c r="G217" s="129"/>
      <c r="H217" s="129"/>
      <c r="I217" s="129"/>
      <c r="J217" s="129"/>
      <c r="K217" s="129"/>
      <c r="L217" s="129"/>
      <c r="M217" s="129"/>
      <c r="N217" s="129"/>
      <c r="O217" s="129"/>
      <c r="P217" s="129"/>
      <c r="Q217" s="129"/>
      <c r="R217" s="129"/>
      <c r="S217" s="129"/>
      <c r="T217" s="129"/>
      <c r="U217" s="129"/>
      <c r="V217" s="129"/>
      <c r="W217" s="130"/>
      <c r="BP217" s="84"/>
      <c r="BQ217" s="84"/>
      <c r="BR217" s="84"/>
      <c r="BS217" s="84"/>
      <c r="CN217" s="84"/>
      <c r="CO217" s="84"/>
      <c r="CP217" s="84"/>
      <c r="CQ217" s="84"/>
    </row>
    <row r="218" spans="1:95">
      <c r="A218" s="124" t="s">
        <v>148</v>
      </c>
      <c r="B218" s="79">
        <f>+$C$38</f>
        <v>0</v>
      </c>
      <c r="C218" s="129"/>
      <c r="D218" s="129"/>
      <c r="E218" s="129"/>
      <c r="F218" s="129"/>
      <c r="G218" s="129"/>
      <c r="H218" s="129"/>
      <c r="I218" s="129"/>
      <c r="J218" s="129"/>
      <c r="K218" s="129"/>
      <c r="L218" s="129"/>
      <c r="M218" s="129"/>
      <c r="N218" s="129"/>
      <c r="O218" s="129"/>
      <c r="P218" s="129"/>
      <c r="Q218" s="129"/>
      <c r="R218" s="129"/>
      <c r="S218" s="129"/>
      <c r="T218" s="129"/>
      <c r="U218" s="129"/>
      <c r="V218" s="129"/>
      <c r="W218" s="130"/>
      <c r="BP218" s="84"/>
      <c r="BQ218" s="84"/>
      <c r="BR218" s="84"/>
      <c r="BS218" s="84"/>
      <c r="CN218" s="84"/>
      <c r="CO218" s="84"/>
      <c r="CP218" s="84"/>
      <c r="CQ218" s="84"/>
    </row>
    <row r="219" spans="1:95">
      <c r="A219" s="124" t="s">
        <v>149</v>
      </c>
      <c r="B219" s="79">
        <f>+$C$39</f>
        <v>0</v>
      </c>
      <c r="C219" s="129"/>
      <c r="D219" s="129"/>
      <c r="E219" s="129"/>
      <c r="F219" s="129"/>
      <c r="G219" s="129"/>
      <c r="H219" s="129"/>
      <c r="I219" s="129"/>
      <c r="J219" s="129"/>
      <c r="K219" s="129"/>
      <c r="L219" s="129"/>
      <c r="M219" s="129"/>
      <c r="N219" s="129"/>
      <c r="O219" s="129"/>
      <c r="P219" s="129"/>
      <c r="Q219" s="129"/>
      <c r="R219" s="129"/>
      <c r="S219" s="129"/>
      <c r="T219" s="129"/>
      <c r="U219" s="129"/>
      <c r="V219" s="129"/>
      <c r="W219" s="130"/>
      <c r="BP219" s="84"/>
      <c r="BQ219" s="84"/>
      <c r="BR219" s="84"/>
      <c r="BS219" s="84"/>
      <c r="CN219" s="84"/>
      <c r="CO219" s="84"/>
      <c r="CP219" s="84"/>
      <c r="CQ219" s="84"/>
    </row>
    <row r="220" spans="1:95">
      <c r="A220" s="124" t="s">
        <v>150</v>
      </c>
      <c r="B220" s="79">
        <f>+$C$40</f>
        <v>0</v>
      </c>
      <c r="C220" s="129"/>
      <c r="D220" s="129"/>
      <c r="E220" s="129"/>
      <c r="F220" s="129"/>
      <c r="G220" s="129"/>
      <c r="H220" s="129"/>
      <c r="I220" s="129"/>
      <c r="J220" s="129"/>
      <c r="K220" s="129"/>
      <c r="L220" s="129"/>
      <c r="M220" s="129"/>
      <c r="N220" s="129"/>
      <c r="O220" s="129"/>
      <c r="P220" s="129"/>
      <c r="Q220" s="129"/>
      <c r="R220" s="129"/>
      <c r="S220" s="129"/>
      <c r="T220" s="129"/>
      <c r="U220" s="129"/>
      <c r="V220" s="129"/>
      <c r="W220" s="130"/>
      <c r="BP220" s="84"/>
      <c r="BQ220" s="84"/>
      <c r="BR220" s="84"/>
      <c r="BS220" s="84"/>
      <c r="CN220" s="84"/>
      <c r="CO220" s="84"/>
      <c r="CP220" s="84"/>
      <c r="CQ220" s="84"/>
    </row>
    <row r="221" spans="1:95">
      <c r="A221" s="124" t="s">
        <v>151</v>
      </c>
      <c r="B221" s="79">
        <f>+$C$41</f>
        <v>0</v>
      </c>
      <c r="C221" s="129"/>
      <c r="D221" s="129"/>
      <c r="E221" s="129"/>
      <c r="F221" s="129"/>
      <c r="G221" s="129"/>
      <c r="H221" s="129"/>
      <c r="I221" s="129"/>
      <c r="J221" s="129"/>
      <c r="K221" s="129"/>
      <c r="L221" s="129"/>
      <c r="M221" s="129"/>
      <c r="N221" s="129"/>
      <c r="O221" s="129"/>
      <c r="P221" s="129"/>
      <c r="Q221" s="129"/>
      <c r="R221" s="129"/>
      <c r="S221" s="129"/>
      <c r="T221" s="129"/>
      <c r="U221" s="129"/>
      <c r="V221" s="129"/>
      <c r="W221" s="130"/>
      <c r="BP221" s="84"/>
      <c r="BQ221" s="84"/>
      <c r="BR221" s="84"/>
      <c r="BS221" s="84"/>
      <c r="CN221" s="84"/>
      <c r="CO221" s="84"/>
      <c r="CP221" s="84"/>
      <c r="CQ221" s="84"/>
    </row>
    <row r="222" spans="1:95">
      <c r="A222" s="124" t="s">
        <v>152</v>
      </c>
      <c r="B222" s="79">
        <f>+$C$42</f>
        <v>0</v>
      </c>
      <c r="C222" s="129"/>
      <c r="D222" s="129"/>
      <c r="E222" s="129"/>
      <c r="F222" s="129"/>
      <c r="G222" s="129"/>
      <c r="H222" s="129"/>
      <c r="I222" s="129"/>
      <c r="J222" s="129"/>
      <c r="K222" s="129"/>
      <c r="L222" s="129"/>
      <c r="M222" s="129"/>
      <c r="N222" s="129"/>
      <c r="O222" s="129"/>
      <c r="P222" s="129"/>
      <c r="Q222" s="129"/>
      <c r="R222" s="129"/>
      <c r="S222" s="129"/>
      <c r="T222" s="129"/>
      <c r="U222" s="129"/>
      <c r="V222" s="129"/>
      <c r="W222" s="130"/>
      <c r="BP222" s="84"/>
      <c r="BQ222" s="84"/>
      <c r="BR222" s="84"/>
      <c r="BS222" s="84"/>
      <c r="CN222" s="84"/>
      <c r="CO222" s="84"/>
      <c r="CP222" s="84"/>
      <c r="CQ222" s="84"/>
    </row>
    <row r="223" spans="1:95" ht="12" thickBot="1">
      <c r="A223" s="132" t="s">
        <v>29</v>
      </c>
      <c r="B223" s="133"/>
      <c r="C223" s="134">
        <f t="shared" ref="C223:W223" si="76">IF(SUM(C212:C222)=0,,SUM(C212:C222))</f>
        <v>0</v>
      </c>
      <c r="D223" s="134">
        <f t="shared" si="76"/>
        <v>0</v>
      </c>
      <c r="E223" s="134">
        <f t="shared" si="76"/>
        <v>0</v>
      </c>
      <c r="F223" s="134">
        <f t="shared" si="76"/>
        <v>0</v>
      </c>
      <c r="G223" s="134">
        <f t="shared" si="76"/>
        <v>0</v>
      </c>
      <c r="H223" s="134">
        <f t="shared" si="76"/>
        <v>0</v>
      </c>
      <c r="I223" s="134">
        <f t="shared" si="76"/>
        <v>0</v>
      </c>
      <c r="J223" s="134">
        <f t="shared" si="76"/>
        <v>0</v>
      </c>
      <c r="K223" s="134">
        <f t="shared" si="76"/>
        <v>0</v>
      </c>
      <c r="L223" s="134">
        <f t="shared" si="76"/>
        <v>0</v>
      </c>
      <c r="M223" s="134">
        <f t="shared" si="76"/>
        <v>0</v>
      </c>
      <c r="N223" s="134">
        <f t="shared" si="76"/>
        <v>0</v>
      </c>
      <c r="O223" s="134">
        <f t="shared" si="76"/>
        <v>0</v>
      </c>
      <c r="P223" s="134">
        <f t="shared" si="76"/>
        <v>0</v>
      </c>
      <c r="Q223" s="134">
        <f t="shared" si="76"/>
        <v>0</v>
      </c>
      <c r="R223" s="134">
        <f t="shared" si="76"/>
        <v>0</v>
      </c>
      <c r="S223" s="134">
        <f t="shared" si="76"/>
        <v>0</v>
      </c>
      <c r="T223" s="134">
        <f t="shared" si="76"/>
        <v>0</v>
      </c>
      <c r="U223" s="134">
        <f t="shared" si="76"/>
        <v>0</v>
      </c>
      <c r="V223" s="134">
        <f t="shared" si="76"/>
        <v>0</v>
      </c>
      <c r="W223" s="135">
        <f t="shared" si="76"/>
        <v>0</v>
      </c>
      <c r="BP223" s="84"/>
      <c r="BQ223" s="84"/>
      <c r="BR223" s="84"/>
      <c r="BS223" s="84"/>
      <c r="CN223" s="84"/>
      <c r="CO223" s="84"/>
      <c r="CP223" s="84"/>
      <c r="CQ223" s="84"/>
    </row>
    <row r="224" spans="1:95" ht="12.75" thickTop="1" thickBot="1">
      <c r="A224" s="77"/>
      <c r="B224" s="77"/>
      <c r="C224" s="80"/>
      <c r="D224" s="80"/>
      <c r="E224" s="80"/>
      <c r="F224" s="80"/>
      <c r="G224" s="80"/>
      <c r="H224" s="80"/>
      <c r="I224" s="80"/>
      <c r="J224" s="80"/>
      <c r="K224" s="80"/>
      <c r="L224" s="80"/>
      <c r="M224" s="80"/>
      <c r="N224" s="80"/>
      <c r="O224" s="80"/>
      <c r="P224" s="80"/>
      <c r="Q224" s="80"/>
      <c r="R224" s="80"/>
      <c r="S224" s="80"/>
      <c r="T224" s="80"/>
      <c r="U224" s="80"/>
      <c r="V224" s="80"/>
      <c r="W224" s="80"/>
      <c r="BP224" s="84"/>
      <c r="BQ224" s="84"/>
      <c r="BR224" s="84"/>
      <c r="BS224" s="84"/>
      <c r="CN224" s="84"/>
      <c r="CO224" s="84"/>
      <c r="CP224" s="84"/>
      <c r="CQ224" s="84"/>
    </row>
    <row r="225" spans="1:95" ht="13.5" thickTop="1">
      <c r="A225" s="861" t="s">
        <v>300</v>
      </c>
      <c r="B225" s="862"/>
      <c r="C225" s="862"/>
      <c r="D225" s="862"/>
      <c r="E225" s="863"/>
      <c r="F225" s="863"/>
      <c r="G225" s="863"/>
      <c r="H225" s="863"/>
      <c r="I225" s="863"/>
      <c r="J225" s="863"/>
      <c r="K225" s="863"/>
      <c r="L225" s="863"/>
      <c r="M225" s="863"/>
      <c r="N225" s="863"/>
      <c r="O225" s="863"/>
      <c r="P225" s="863"/>
      <c r="Q225" s="863"/>
      <c r="R225" s="863"/>
      <c r="S225" s="863"/>
      <c r="T225" s="863"/>
      <c r="U225" s="863"/>
      <c r="V225" s="863"/>
      <c r="W225" s="864"/>
      <c r="BP225" s="84"/>
      <c r="BQ225" s="84"/>
      <c r="BR225" s="84"/>
      <c r="BS225" s="84"/>
      <c r="CN225" s="84"/>
      <c r="CO225" s="84"/>
      <c r="CP225" s="84"/>
      <c r="CQ225" s="84"/>
    </row>
    <row r="226" spans="1:95">
      <c r="A226" s="119" t="s">
        <v>141</v>
      </c>
      <c r="B226" s="101"/>
      <c r="C226" s="101" t="s">
        <v>49</v>
      </c>
      <c r="D226" s="101" t="s">
        <v>33</v>
      </c>
      <c r="E226" s="101" t="s">
        <v>34</v>
      </c>
      <c r="F226" s="101" t="s">
        <v>35</v>
      </c>
      <c r="G226" s="101" t="s">
        <v>36</v>
      </c>
      <c r="H226" s="101" t="s">
        <v>37</v>
      </c>
      <c r="I226" s="101" t="s">
        <v>38</v>
      </c>
      <c r="J226" s="101" t="s">
        <v>39</v>
      </c>
      <c r="K226" s="101" t="s">
        <v>40</v>
      </c>
      <c r="L226" s="101" t="s">
        <v>41</v>
      </c>
      <c r="M226" s="101" t="s">
        <v>42</v>
      </c>
      <c r="N226" s="101" t="s">
        <v>43</v>
      </c>
      <c r="O226" s="101" t="s">
        <v>44</v>
      </c>
      <c r="P226" s="101" t="s">
        <v>45</v>
      </c>
      <c r="Q226" s="101" t="s">
        <v>46</v>
      </c>
      <c r="R226" s="101" t="s">
        <v>47</v>
      </c>
      <c r="S226" s="101" t="s">
        <v>369</v>
      </c>
      <c r="T226" s="101" t="s">
        <v>370</v>
      </c>
      <c r="U226" s="101" t="s">
        <v>371</v>
      </c>
      <c r="V226" s="101" t="s">
        <v>372</v>
      </c>
      <c r="W226" s="102" t="s">
        <v>373</v>
      </c>
      <c r="BP226" s="84"/>
      <c r="BQ226" s="84"/>
      <c r="BR226" s="84"/>
      <c r="BS226" s="84"/>
      <c r="CN226" s="84"/>
      <c r="CO226" s="84"/>
      <c r="CP226" s="84"/>
      <c r="CQ226" s="84"/>
    </row>
    <row r="227" spans="1:95">
      <c r="A227" s="125" t="s">
        <v>142</v>
      </c>
      <c r="B227" s="126">
        <f t="shared" ref="B227:B237" si="77">+B212</f>
        <v>0</v>
      </c>
      <c r="C227" s="137"/>
      <c r="D227" s="137"/>
      <c r="E227" s="137"/>
      <c r="F227" s="137"/>
      <c r="G227" s="137"/>
      <c r="H227" s="137"/>
      <c r="I227" s="137"/>
      <c r="J227" s="137"/>
      <c r="K227" s="137"/>
      <c r="L227" s="137"/>
      <c r="M227" s="137"/>
      <c r="N227" s="137"/>
      <c r="O227" s="137"/>
      <c r="P227" s="137"/>
      <c r="Q227" s="137"/>
      <c r="R227" s="137"/>
      <c r="S227" s="137"/>
      <c r="T227" s="137"/>
      <c r="U227" s="137"/>
      <c r="V227" s="137"/>
      <c r="W227" s="138"/>
      <c r="BP227" s="84"/>
      <c r="BQ227" s="84"/>
      <c r="BR227" s="84"/>
      <c r="BS227" s="84"/>
      <c r="CN227" s="84"/>
      <c r="CO227" s="84"/>
      <c r="CP227" s="84"/>
      <c r="CQ227" s="84"/>
    </row>
    <row r="228" spans="1:95">
      <c r="A228" s="124" t="s">
        <v>143</v>
      </c>
      <c r="B228" s="79">
        <f t="shared" si="77"/>
        <v>0</v>
      </c>
      <c r="C228" s="82"/>
      <c r="D228" s="82">
        <f t="shared" ref="D228:V228" si="78">IF((C212-D213)=0,,C212-D213)</f>
        <v>0</v>
      </c>
      <c r="E228" s="82">
        <f t="shared" si="78"/>
        <v>0</v>
      </c>
      <c r="F228" s="82">
        <f t="shared" si="78"/>
        <v>0</v>
      </c>
      <c r="G228" s="82">
        <f t="shared" si="78"/>
        <v>0</v>
      </c>
      <c r="H228" s="82">
        <f t="shared" si="78"/>
        <v>0</v>
      </c>
      <c r="I228" s="82">
        <f t="shared" si="78"/>
        <v>0</v>
      </c>
      <c r="J228" s="82">
        <f t="shared" si="78"/>
        <v>0</v>
      </c>
      <c r="K228" s="82">
        <f t="shared" si="78"/>
        <v>0</v>
      </c>
      <c r="L228" s="82">
        <f t="shared" si="78"/>
        <v>0</v>
      </c>
      <c r="M228" s="82">
        <f t="shared" si="78"/>
        <v>0</v>
      </c>
      <c r="N228" s="82">
        <f t="shared" si="78"/>
        <v>0</v>
      </c>
      <c r="O228" s="82">
        <f t="shared" si="78"/>
        <v>0</v>
      </c>
      <c r="P228" s="82">
        <f t="shared" si="78"/>
        <v>0</v>
      </c>
      <c r="Q228" s="82">
        <f t="shared" si="78"/>
        <v>0</v>
      </c>
      <c r="R228" s="82">
        <f t="shared" si="78"/>
        <v>0</v>
      </c>
      <c r="S228" s="82">
        <f t="shared" si="78"/>
        <v>0</v>
      </c>
      <c r="T228" s="82">
        <f t="shared" si="78"/>
        <v>0</v>
      </c>
      <c r="U228" s="82">
        <f t="shared" si="78"/>
        <v>0</v>
      </c>
      <c r="V228" s="82">
        <f t="shared" si="78"/>
        <v>0</v>
      </c>
      <c r="W228" s="139">
        <f t="shared" ref="W228:W237" si="79">IF((V212-W213)=0,,V212-W213)+W212</f>
        <v>0</v>
      </c>
      <c r="BP228" s="84"/>
      <c r="BQ228" s="84"/>
      <c r="BR228" s="84"/>
      <c r="BS228" s="84"/>
      <c r="CN228" s="84"/>
      <c r="CO228" s="84"/>
      <c r="CP228" s="84"/>
      <c r="CQ228" s="84"/>
    </row>
    <row r="229" spans="1:95">
      <c r="A229" s="124" t="s">
        <v>144</v>
      </c>
      <c r="B229" s="79">
        <f t="shared" si="77"/>
        <v>0</v>
      </c>
      <c r="C229" s="82"/>
      <c r="D229" s="82">
        <f t="shared" ref="D229:V229" si="80">IF((C213-D214)=0,,C213-D214)</f>
        <v>0</v>
      </c>
      <c r="E229" s="82">
        <f t="shared" si="80"/>
        <v>0</v>
      </c>
      <c r="F229" s="82">
        <f t="shared" si="80"/>
        <v>0</v>
      </c>
      <c r="G229" s="82">
        <f t="shared" si="80"/>
        <v>0</v>
      </c>
      <c r="H229" s="82">
        <f t="shared" si="80"/>
        <v>0</v>
      </c>
      <c r="I229" s="82">
        <f t="shared" si="80"/>
        <v>0</v>
      </c>
      <c r="J229" s="82">
        <f t="shared" si="80"/>
        <v>0</v>
      </c>
      <c r="K229" s="82">
        <f t="shared" si="80"/>
        <v>0</v>
      </c>
      <c r="L229" s="82">
        <f t="shared" si="80"/>
        <v>0</v>
      </c>
      <c r="M229" s="82">
        <f t="shared" si="80"/>
        <v>0</v>
      </c>
      <c r="N229" s="82">
        <f t="shared" si="80"/>
        <v>0</v>
      </c>
      <c r="O229" s="82">
        <f t="shared" si="80"/>
        <v>0</v>
      </c>
      <c r="P229" s="82">
        <f t="shared" si="80"/>
        <v>0</v>
      </c>
      <c r="Q229" s="82">
        <f t="shared" si="80"/>
        <v>0</v>
      </c>
      <c r="R229" s="82">
        <f t="shared" si="80"/>
        <v>0</v>
      </c>
      <c r="S229" s="82">
        <f t="shared" si="80"/>
        <v>0</v>
      </c>
      <c r="T229" s="82">
        <f t="shared" si="80"/>
        <v>0</v>
      </c>
      <c r="U229" s="82">
        <f t="shared" si="80"/>
        <v>0</v>
      </c>
      <c r="V229" s="82">
        <f t="shared" si="80"/>
        <v>0</v>
      </c>
      <c r="W229" s="139">
        <f t="shared" si="79"/>
        <v>0</v>
      </c>
      <c r="BP229" s="84"/>
      <c r="BQ229" s="84"/>
      <c r="BR229" s="84"/>
      <c r="BS229" s="84"/>
      <c r="CN229" s="84"/>
      <c r="CO229" s="84"/>
      <c r="CP229" s="84"/>
      <c r="CQ229" s="84"/>
    </row>
    <row r="230" spans="1:95">
      <c r="A230" s="131" t="s">
        <v>145</v>
      </c>
      <c r="B230" s="79">
        <f t="shared" si="77"/>
        <v>0</v>
      </c>
      <c r="C230" s="82"/>
      <c r="D230" s="82">
        <f t="shared" ref="D230:V230" si="81">IF((C214-D215)=0,,C214-D215)</f>
        <v>0</v>
      </c>
      <c r="E230" s="82">
        <f t="shared" si="81"/>
        <v>0</v>
      </c>
      <c r="F230" s="82">
        <f t="shared" si="81"/>
        <v>0</v>
      </c>
      <c r="G230" s="82">
        <f t="shared" si="81"/>
        <v>0</v>
      </c>
      <c r="H230" s="82">
        <f t="shared" si="81"/>
        <v>0</v>
      </c>
      <c r="I230" s="82">
        <f t="shared" si="81"/>
        <v>0</v>
      </c>
      <c r="J230" s="82">
        <f t="shared" si="81"/>
        <v>0</v>
      </c>
      <c r="K230" s="82">
        <f t="shared" si="81"/>
        <v>0</v>
      </c>
      <c r="L230" s="82">
        <f t="shared" si="81"/>
        <v>0</v>
      </c>
      <c r="M230" s="82">
        <f t="shared" si="81"/>
        <v>0</v>
      </c>
      <c r="N230" s="82">
        <f t="shared" si="81"/>
        <v>0</v>
      </c>
      <c r="O230" s="82">
        <f t="shared" si="81"/>
        <v>0</v>
      </c>
      <c r="P230" s="82">
        <f t="shared" si="81"/>
        <v>0</v>
      </c>
      <c r="Q230" s="82">
        <f t="shared" si="81"/>
        <v>0</v>
      </c>
      <c r="R230" s="82">
        <f t="shared" si="81"/>
        <v>0</v>
      </c>
      <c r="S230" s="82">
        <f t="shared" si="81"/>
        <v>0</v>
      </c>
      <c r="T230" s="82">
        <f t="shared" si="81"/>
        <v>0</v>
      </c>
      <c r="U230" s="82">
        <f t="shared" si="81"/>
        <v>0</v>
      </c>
      <c r="V230" s="82">
        <f t="shared" si="81"/>
        <v>0</v>
      </c>
      <c r="W230" s="139">
        <f t="shared" si="79"/>
        <v>0</v>
      </c>
      <c r="BP230" s="84"/>
      <c r="BQ230" s="84"/>
      <c r="BR230" s="84"/>
      <c r="BS230" s="84"/>
      <c r="CN230" s="84"/>
      <c r="CO230" s="84"/>
      <c r="CP230" s="84"/>
      <c r="CQ230" s="84"/>
    </row>
    <row r="231" spans="1:95">
      <c r="A231" s="124" t="s">
        <v>146</v>
      </c>
      <c r="B231" s="79">
        <f t="shared" si="77"/>
        <v>0</v>
      </c>
      <c r="C231" s="82"/>
      <c r="D231" s="82">
        <f t="shared" ref="D231:V231" si="82">IF((C215-D216)=0,,C215-D216)</f>
        <v>0</v>
      </c>
      <c r="E231" s="82">
        <f t="shared" si="82"/>
        <v>0</v>
      </c>
      <c r="F231" s="82">
        <f t="shared" si="82"/>
        <v>0</v>
      </c>
      <c r="G231" s="82">
        <f t="shared" si="82"/>
        <v>0</v>
      </c>
      <c r="H231" s="82">
        <f t="shared" si="82"/>
        <v>0</v>
      </c>
      <c r="I231" s="82">
        <f t="shared" si="82"/>
        <v>0</v>
      </c>
      <c r="J231" s="82">
        <f t="shared" si="82"/>
        <v>0</v>
      </c>
      <c r="K231" s="82">
        <f t="shared" si="82"/>
        <v>0</v>
      </c>
      <c r="L231" s="82">
        <f t="shared" si="82"/>
        <v>0</v>
      </c>
      <c r="M231" s="82">
        <f t="shared" si="82"/>
        <v>0</v>
      </c>
      <c r="N231" s="82">
        <f t="shared" si="82"/>
        <v>0</v>
      </c>
      <c r="O231" s="82">
        <f t="shared" si="82"/>
        <v>0</v>
      </c>
      <c r="P231" s="82">
        <f t="shared" si="82"/>
        <v>0</v>
      </c>
      <c r="Q231" s="82">
        <f t="shared" si="82"/>
        <v>0</v>
      </c>
      <c r="R231" s="82">
        <f t="shared" si="82"/>
        <v>0</v>
      </c>
      <c r="S231" s="82">
        <f t="shared" si="82"/>
        <v>0</v>
      </c>
      <c r="T231" s="82">
        <f t="shared" si="82"/>
        <v>0</v>
      </c>
      <c r="U231" s="82">
        <f t="shared" si="82"/>
        <v>0</v>
      </c>
      <c r="V231" s="82">
        <f t="shared" si="82"/>
        <v>0</v>
      </c>
      <c r="W231" s="139">
        <f t="shared" si="79"/>
        <v>0</v>
      </c>
      <c r="BP231" s="84"/>
      <c r="BQ231" s="84"/>
      <c r="BR231" s="84"/>
      <c r="BS231" s="84"/>
      <c r="CN231" s="84"/>
      <c r="CO231" s="84"/>
      <c r="CP231" s="84"/>
      <c r="CQ231" s="84"/>
    </row>
    <row r="232" spans="1:95">
      <c r="A232" s="124" t="s">
        <v>147</v>
      </c>
      <c r="B232" s="79">
        <f t="shared" si="77"/>
        <v>0</v>
      </c>
      <c r="C232" s="82"/>
      <c r="D232" s="82">
        <f t="shared" ref="D232:V232" si="83">IF((C216-D217)=0,,C216-D217)</f>
        <v>0</v>
      </c>
      <c r="E232" s="82">
        <f t="shared" si="83"/>
        <v>0</v>
      </c>
      <c r="F232" s="82">
        <f t="shared" si="83"/>
        <v>0</v>
      </c>
      <c r="G232" s="82">
        <f t="shared" si="83"/>
        <v>0</v>
      </c>
      <c r="H232" s="82">
        <f t="shared" si="83"/>
        <v>0</v>
      </c>
      <c r="I232" s="82">
        <f t="shared" si="83"/>
        <v>0</v>
      </c>
      <c r="J232" s="82">
        <f t="shared" si="83"/>
        <v>0</v>
      </c>
      <c r="K232" s="82">
        <f t="shared" si="83"/>
        <v>0</v>
      </c>
      <c r="L232" s="82">
        <f t="shared" si="83"/>
        <v>0</v>
      </c>
      <c r="M232" s="82">
        <f t="shared" si="83"/>
        <v>0</v>
      </c>
      <c r="N232" s="82">
        <f t="shared" si="83"/>
        <v>0</v>
      </c>
      <c r="O232" s="82">
        <f t="shared" si="83"/>
        <v>0</v>
      </c>
      <c r="P232" s="82">
        <f t="shared" si="83"/>
        <v>0</v>
      </c>
      <c r="Q232" s="82">
        <f t="shared" si="83"/>
        <v>0</v>
      </c>
      <c r="R232" s="82">
        <f t="shared" si="83"/>
        <v>0</v>
      </c>
      <c r="S232" s="82">
        <f t="shared" si="83"/>
        <v>0</v>
      </c>
      <c r="T232" s="82">
        <f t="shared" si="83"/>
        <v>0</v>
      </c>
      <c r="U232" s="82">
        <f t="shared" si="83"/>
        <v>0</v>
      </c>
      <c r="V232" s="82">
        <f t="shared" si="83"/>
        <v>0</v>
      </c>
      <c r="W232" s="139">
        <f t="shared" si="79"/>
        <v>0</v>
      </c>
      <c r="BP232" s="84"/>
      <c r="BQ232" s="84"/>
      <c r="BR232" s="84"/>
      <c r="BS232" s="84"/>
      <c r="CN232" s="84"/>
      <c r="CO232" s="84"/>
      <c r="CP232" s="84"/>
      <c r="CQ232" s="84"/>
    </row>
    <row r="233" spans="1:95">
      <c r="A233" s="124" t="s">
        <v>148</v>
      </c>
      <c r="B233" s="79">
        <f t="shared" si="77"/>
        <v>0</v>
      </c>
      <c r="C233" s="82"/>
      <c r="D233" s="82">
        <f t="shared" ref="D233:V233" si="84">IF((C217-D218)=0,,C217-D218)</f>
        <v>0</v>
      </c>
      <c r="E233" s="82">
        <f t="shared" si="84"/>
        <v>0</v>
      </c>
      <c r="F233" s="82">
        <f t="shared" si="84"/>
        <v>0</v>
      </c>
      <c r="G233" s="82">
        <f t="shared" si="84"/>
        <v>0</v>
      </c>
      <c r="H233" s="82">
        <f t="shared" si="84"/>
        <v>0</v>
      </c>
      <c r="I233" s="82">
        <f t="shared" si="84"/>
        <v>0</v>
      </c>
      <c r="J233" s="82">
        <f t="shared" si="84"/>
        <v>0</v>
      </c>
      <c r="K233" s="82">
        <f t="shared" si="84"/>
        <v>0</v>
      </c>
      <c r="L233" s="82">
        <f t="shared" si="84"/>
        <v>0</v>
      </c>
      <c r="M233" s="82">
        <f t="shared" si="84"/>
        <v>0</v>
      </c>
      <c r="N233" s="82">
        <f t="shared" si="84"/>
        <v>0</v>
      </c>
      <c r="O233" s="82">
        <f t="shared" si="84"/>
        <v>0</v>
      </c>
      <c r="P233" s="82">
        <f t="shared" si="84"/>
        <v>0</v>
      </c>
      <c r="Q233" s="82">
        <f t="shared" si="84"/>
        <v>0</v>
      </c>
      <c r="R233" s="82">
        <f t="shared" si="84"/>
        <v>0</v>
      </c>
      <c r="S233" s="82">
        <f t="shared" si="84"/>
        <v>0</v>
      </c>
      <c r="T233" s="82">
        <f t="shared" si="84"/>
        <v>0</v>
      </c>
      <c r="U233" s="82">
        <f t="shared" si="84"/>
        <v>0</v>
      </c>
      <c r="V233" s="82">
        <f t="shared" si="84"/>
        <v>0</v>
      </c>
      <c r="W233" s="139">
        <f t="shared" si="79"/>
        <v>0</v>
      </c>
      <c r="BP233" s="84"/>
      <c r="BQ233" s="84"/>
      <c r="BR233" s="84"/>
      <c r="BS233" s="84"/>
      <c r="CN233" s="84"/>
      <c r="CO233" s="84"/>
      <c r="CP233" s="84"/>
      <c r="CQ233" s="84"/>
    </row>
    <row r="234" spans="1:95">
      <c r="A234" s="124" t="s">
        <v>149</v>
      </c>
      <c r="B234" s="79">
        <f t="shared" si="77"/>
        <v>0</v>
      </c>
      <c r="C234" s="82"/>
      <c r="D234" s="82">
        <f t="shared" ref="D234:V234" si="85">IF((C218-D219)=0,,C218-D219)</f>
        <v>0</v>
      </c>
      <c r="E234" s="82">
        <f t="shared" si="85"/>
        <v>0</v>
      </c>
      <c r="F234" s="82">
        <f t="shared" si="85"/>
        <v>0</v>
      </c>
      <c r="G234" s="82">
        <f t="shared" si="85"/>
        <v>0</v>
      </c>
      <c r="H234" s="82">
        <f t="shared" si="85"/>
        <v>0</v>
      </c>
      <c r="I234" s="82">
        <f t="shared" si="85"/>
        <v>0</v>
      </c>
      <c r="J234" s="82">
        <f t="shared" si="85"/>
        <v>0</v>
      </c>
      <c r="K234" s="82">
        <f t="shared" si="85"/>
        <v>0</v>
      </c>
      <c r="L234" s="82">
        <f t="shared" si="85"/>
        <v>0</v>
      </c>
      <c r="M234" s="82">
        <f t="shared" si="85"/>
        <v>0</v>
      </c>
      <c r="N234" s="82">
        <f t="shared" si="85"/>
        <v>0</v>
      </c>
      <c r="O234" s="82">
        <f t="shared" si="85"/>
        <v>0</v>
      </c>
      <c r="P234" s="82">
        <f t="shared" si="85"/>
        <v>0</v>
      </c>
      <c r="Q234" s="82">
        <f t="shared" si="85"/>
        <v>0</v>
      </c>
      <c r="R234" s="82">
        <f t="shared" si="85"/>
        <v>0</v>
      </c>
      <c r="S234" s="82">
        <f t="shared" si="85"/>
        <v>0</v>
      </c>
      <c r="T234" s="82">
        <f t="shared" si="85"/>
        <v>0</v>
      </c>
      <c r="U234" s="82">
        <f t="shared" si="85"/>
        <v>0</v>
      </c>
      <c r="V234" s="82">
        <f t="shared" si="85"/>
        <v>0</v>
      </c>
      <c r="W234" s="139">
        <f t="shared" si="79"/>
        <v>0</v>
      </c>
      <c r="BP234" s="84"/>
      <c r="BQ234" s="84"/>
      <c r="BR234" s="84"/>
      <c r="BS234" s="84"/>
      <c r="CN234" s="84"/>
      <c r="CO234" s="84"/>
      <c r="CP234" s="84"/>
      <c r="CQ234" s="84"/>
    </row>
    <row r="235" spans="1:95">
      <c r="A235" s="124" t="s">
        <v>150</v>
      </c>
      <c r="B235" s="79">
        <f t="shared" si="77"/>
        <v>0</v>
      </c>
      <c r="C235" s="82"/>
      <c r="D235" s="82">
        <f t="shared" ref="D235:V235" si="86">IF((C219-D220)=0,,C219-D220)</f>
        <v>0</v>
      </c>
      <c r="E235" s="82">
        <f t="shared" si="86"/>
        <v>0</v>
      </c>
      <c r="F235" s="82">
        <f t="shared" si="86"/>
        <v>0</v>
      </c>
      <c r="G235" s="82">
        <f t="shared" si="86"/>
        <v>0</v>
      </c>
      <c r="H235" s="82">
        <f t="shared" si="86"/>
        <v>0</v>
      </c>
      <c r="I235" s="82">
        <f t="shared" si="86"/>
        <v>0</v>
      </c>
      <c r="J235" s="82">
        <f t="shared" si="86"/>
        <v>0</v>
      </c>
      <c r="K235" s="82">
        <f t="shared" si="86"/>
        <v>0</v>
      </c>
      <c r="L235" s="82">
        <f t="shared" si="86"/>
        <v>0</v>
      </c>
      <c r="M235" s="82">
        <f t="shared" si="86"/>
        <v>0</v>
      </c>
      <c r="N235" s="82">
        <f t="shared" si="86"/>
        <v>0</v>
      </c>
      <c r="O235" s="82">
        <f t="shared" si="86"/>
        <v>0</v>
      </c>
      <c r="P235" s="82">
        <f t="shared" si="86"/>
        <v>0</v>
      </c>
      <c r="Q235" s="82">
        <f t="shared" si="86"/>
        <v>0</v>
      </c>
      <c r="R235" s="82">
        <f t="shared" si="86"/>
        <v>0</v>
      </c>
      <c r="S235" s="82">
        <f t="shared" si="86"/>
        <v>0</v>
      </c>
      <c r="T235" s="82">
        <f t="shared" si="86"/>
        <v>0</v>
      </c>
      <c r="U235" s="82">
        <f t="shared" si="86"/>
        <v>0</v>
      </c>
      <c r="V235" s="82">
        <f t="shared" si="86"/>
        <v>0</v>
      </c>
      <c r="W235" s="139">
        <f t="shared" si="79"/>
        <v>0</v>
      </c>
      <c r="BP235" s="84"/>
      <c r="BQ235" s="84"/>
      <c r="BR235" s="84"/>
      <c r="BS235" s="84"/>
      <c r="CN235" s="84"/>
      <c r="CO235" s="84"/>
      <c r="CP235" s="84"/>
      <c r="CQ235" s="84"/>
    </row>
    <row r="236" spans="1:95">
      <c r="A236" s="124" t="s">
        <v>151</v>
      </c>
      <c r="B236" s="79">
        <f t="shared" si="77"/>
        <v>0</v>
      </c>
      <c r="C236" s="82"/>
      <c r="D236" s="82">
        <f t="shared" ref="D236:V236" si="87">IF((C220-D221)=0,,C220-D221)</f>
        <v>0</v>
      </c>
      <c r="E236" s="82">
        <f t="shared" si="87"/>
        <v>0</v>
      </c>
      <c r="F236" s="82">
        <f t="shared" si="87"/>
        <v>0</v>
      </c>
      <c r="G236" s="82">
        <f t="shared" si="87"/>
        <v>0</v>
      </c>
      <c r="H236" s="82">
        <f t="shared" si="87"/>
        <v>0</v>
      </c>
      <c r="I236" s="82">
        <f t="shared" si="87"/>
        <v>0</v>
      </c>
      <c r="J236" s="82">
        <f t="shared" si="87"/>
        <v>0</v>
      </c>
      <c r="K236" s="82">
        <f t="shared" si="87"/>
        <v>0</v>
      </c>
      <c r="L236" s="82">
        <f t="shared" si="87"/>
        <v>0</v>
      </c>
      <c r="M236" s="82">
        <f t="shared" si="87"/>
        <v>0</v>
      </c>
      <c r="N236" s="82">
        <f t="shared" si="87"/>
        <v>0</v>
      </c>
      <c r="O236" s="82">
        <f t="shared" si="87"/>
        <v>0</v>
      </c>
      <c r="P236" s="82">
        <f t="shared" si="87"/>
        <v>0</v>
      </c>
      <c r="Q236" s="82">
        <f t="shared" si="87"/>
        <v>0</v>
      </c>
      <c r="R236" s="82">
        <f t="shared" si="87"/>
        <v>0</v>
      </c>
      <c r="S236" s="82">
        <f t="shared" si="87"/>
        <v>0</v>
      </c>
      <c r="T236" s="82">
        <f t="shared" si="87"/>
        <v>0</v>
      </c>
      <c r="U236" s="82">
        <f t="shared" si="87"/>
        <v>0</v>
      </c>
      <c r="V236" s="82">
        <f t="shared" si="87"/>
        <v>0</v>
      </c>
      <c r="W236" s="139">
        <f t="shared" si="79"/>
        <v>0</v>
      </c>
      <c r="BP236" s="84"/>
      <c r="BQ236" s="84"/>
      <c r="BR236" s="84"/>
      <c r="BS236" s="84"/>
      <c r="CN236" s="84"/>
      <c r="CO236" s="84"/>
      <c r="CP236" s="84"/>
      <c r="CQ236" s="84"/>
    </row>
    <row r="237" spans="1:95">
      <c r="A237" s="124" t="s">
        <v>152</v>
      </c>
      <c r="B237" s="81">
        <f t="shared" si="77"/>
        <v>0</v>
      </c>
      <c r="C237" s="82"/>
      <c r="D237" s="82">
        <f t="shared" ref="D237:V237" si="88">IF((C221-D222)=0,,C221-D222)</f>
        <v>0</v>
      </c>
      <c r="E237" s="82">
        <f t="shared" si="88"/>
        <v>0</v>
      </c>
      <c r="F237" s="82">
        <f t="shared" si="88"/>
        <v>0</v>
      </c>
      <c r="G237" s="82">
        <f t="shared" si="88"/>
        <v>0</v>
      </c>
      <c r="H237" s="82">
        <f t="shared" si="88"/>
        <v>0</v>
      </c>
      <c r="I237" s="82">
        <f t="shared" si="88"/>
        <v>0</v>
      </c>
      <c r="J237" s="82">
        <f t="shared" si="88"/>
        <v>0</v>
      </c>
      <c r="K237" s="82">
        <f t="shared" si="88"/>
        <v>0</v>
      </c>
      <c r="L237" s="82">
        <f t="shared" si="88"/>
        <v>0</v>
      </c>
      <c r="M237" s="82">
        <f t="shared" si="88"/>
        <v>0</v>
      </c>
      <c r="N237" s="82">
        <f t="shared" si="88"/>
        <v>0</v>
      </c>
      <c r="O237" s="82">
        <f t="shared" si="88"/>
        <v>0</v>
      </c>
      <c r="P237" s="82">
        <f t="shared" si="88"/>
        <v>0</v>
      </c>
      <c r="Q237" s="82">
        <f t="shared" si="88"/>
        <v>0</v>
      </c>
      <c r="R237" s="82">
        <f t="shared" si="88"/>
        <v>0</v>
      </c>
      <c r="S237" s="82">
        <f t="shared" si="88"/>
        <v>0</v>
      </c>
      <c r="T237" s="82">
        <f t="shared" si="88"/>
        <v>0</v>
      </c>
      <c r="U237" s="82">
        <f t="shared" si="88"/>
        <v>0</v>
      </c>
      <c r="V237" s="82">
        <f t="shared" si="88"/>
        <v>0</v>
      </c>
      <c r="W237" s="139">
        <f t="shared" si="79"/>
        <v>0</v>
      </c>
      <c r="BP237" s="84"/>
      <c r="BQ237" s="84"/>
      <c r="BR237" s="84"/>
      <c r="BS237" s="84"/>
      <c r="CN237" s="84"/>
      <c r="CO237" s="84"/>
      <c r="CP237" s="84"/>
      <c r="CQ237" s="84"/>
    </row>
    <row r="238" spans="1:95" ht="12" thickBot="1">
      <c r="A238" s="132" t="s">
        <v>29</v>
      </c>
      <c r="B238" s="133"/>
      <c r="C238" s="134">
        <f t="shared" ref="C238:W238" si="89">IF(SUM(C227:C237)=0,,SUM(C227:C237))</f>
        <v>0</v>
      </c>
      <c r="D238" s="134">
        <f t="shared" si="89"/>
        <v>0</v>
      </c>
      <c r="E238" s="134">
        <f t="shared" si="89"/>
        <v>0</v>
      </c>
      <c r="F238" s="134">
        <f t="shared" si="89"/>
        <v>0</v>
      </c>
      <c r="G238" s="134">
        <f t="shared" si="89"/>
        <v>0</v>
      </c>
      <c r="H238" s="134">
        <f t="shared" si="89"/>
        <v>0</v>
      </c>
      <c r="I238" s="134">
        <f t="shared" si="89"/>
        <v>0</v>
      </c>
      <c r="J238" s="134">
        <f t="shared" si="89"/>
        <v>0</v>
      </c>
      <c r="K238" s="134">
        <f t="shared" si="89"/>
        <v>0</v>
      </c>
      <c r="L238" s="134">
        <f t="shared" si="89"/>
        <v>0</v>
      </c>
      <c r="M238" s="134">
        <f t="shared" si="89"/>
        <v>0</v>
      </c>
      <c r="N238" s="134">
        <f t="shared" si="89"/>
        <v>0</v>
      </c>
      <c r="O238" s="134">
        <f t="shared" si="89"/>
        <v>0</v>
      </c>
      <c r="P238" s="134">
        <f t="shared" si="89"/>
        <v>0</v>
      </c>
      <c r="Q238" s="134">
        <f t="shared" si="89"/>
        <v>0</v>
      </c>
      <c r="R238" s="134">
        <f t="shared" si="89"/>
        <v>0</v>
      </c>
      <c r="S238" s="134">
        <f t="shared" si="89"/>
        <v>0</v>
      </c>
      <c r="T238" s="134">
        <f t="shared" si="89"/>
        <v>0</v>
      </c>
      <c r="U238" s="134">
        <f t="shared" si="89"/>
        <v>0</v>
      </c>
      <c r="V238" s="134">
        <f t="shared" si="89"/>
        <v>0</v>
      </c>
      <c r="W238" s="135">
        <f t="shared" si="89"/>
        <v>0</v>
      </c>
      <c r="BP238" s="84"/>
      <c r="BQ238" s="84"/>
      <c r="BR238" s="84"/>
      <c r="BS238" s="84"/>
      <c r="CN238" s="84"/>
      <c r="CO238" s="84"/>
      <c r="CP238" s="84"/>
      <c r="CQ238" s="84"/>
    </row>
    <row r="239" spans="1:95" ht="12.75" thickTop="1" thickBot="1">
      <c r="A239" s="77"/>
      <c r="B239" s="77"/>
      <c r="C239" s="80"/>
      <c r="D239" s="80"/>
      <c r="E239" s="80"/>
      <c r="F239" s="80"/>
      <c r="G239" s="80"/>
      <c r="H239" s="80"/>
      <c r="I239" s="80"/>
      <c r="J239" s="80"/>
      <c r="K239" s="80"/>
      <c r="L239" s="80"/>
      <c r="M239" s="80"/>
      <c r="N239" s="80"/>
      <c r="O239" s="80"/>
      <c r="P239" s="80"/>
      <c r="Q239" s="80"/>
      <c r="R239" s="80"/>
      <c r="S239" s="80"/>
      <c r="T239" s="80"/>
      <c r="U239" s="80"/>
      <c r="V239" s="80"/>
      <c r="W239" s="80"/>
      <c r="BP239" s="84"/>
      <c r="BQ239" s="84"/>
      <c r="BR239" s="84"/>
      <c r="BS239" s="84"/>
      <c r="CN239" s="84"/>
      <c r="CO239" s="84"/>
      <c r="CP239" s="84"/>
      <c r="CQ239" s="84"/>
    </row>
    <row r="240" spans="1:95" ht="13.5" thickTop="1">
      <c r="A240" s="861" t="s">
        <v>301</v>
      </c>
      <c r="B240" s="862"/>
      <c r="C240" s="862"/>
      <c r="D240" s="862"/>
      <c r="E240" s="863"/>
      <c r="F240" s="863"/>
      <c r="G240" s="863"/>
      <c r="H240" s="863"/>
      <c r="I240" s="863"/>
      <c r="J240" s="863"/>
      <c r="K240" s="863"/>
      <c r="L240" s="863"/>
      <c r="M240" s="863"/>
      <c r="N240" s="863"/>
      <c r="O240" s="863"/>
      <c r="P240" s="863"/>
      <c r="Q240" s="863"/>
      <c r="R240" s="863"/>
      <c r="S240" s="863"/>
      <c r="T240" s="863"/>
      <c r="U240" s="863"/>
      <c r="V240" s="863"/>
      <c r="W240" s="864"/>
      <c r="BP240" s="84"/>
      <c r="BQ240" s="84"/>
      <c r="BR240" s="84"/>
      <c r="BS240" s="84"/>
      <c r="CN240" s="84"/>
      <c r="CO240" s="84"/>
      <c r="CP240" s="84"/>
      <c r="CQ240" s="84"/>
    </row>
    <row r="241" spans="1:95">
      <c r="A241" s="117" t="s">
        <v>156</v>
      </c>
      <c r="B241" s="118"/>
      <c r="C241" s="118" t="s">
        <v>49</v>
      </c>
      <c r="D241" s="118" t="s">
        <v>33</v>
      </c>
      <c r="E241" s="118" t="s">
        <v>34</v>
      </c>
      <c r="F241" s="118" t="s">
        <v>35</v>
      </c>
      <c r="G241" s="118" t="s">
        <v>36</v>
      </c>
      <c r="H241" s="118" t="s">
        <v>37</v>
      </c>
      <c r="I241" s="118" t="s">
        <v>38</v>
      </c>
      <c r="J241" s="118" t="s">
        <v>39</v>
      </c>
      <c r="K241" s="118" t="s">
        <v>40</v>
      </c>
      <c r="L241" s="118" t="s">
        <v>41</v>
      </c>
      <c r="M241" s="118" t="s">
        <v>42</v>
      </c>
      <c r="N241" s="118" t="s">
        <v>43</v>
      </c>
      <c r="O241" s="118" t="s">
        <v>44</v>
      </c>
      <c r="P241" s="118" t="s">
        <v>45</v>
      </c>
      <c r="Q241" s="101" t="s">
        <v>46</v>
      </c>
      <c r="R241" s="101" t="s">
        <v>47</v>
      </c>
      <c r="S241" s="101" t="s">
        <v>369</v>
      </c>
      <c r="T241" s="101" t="s">
        <v>370</v>
      </c>
      <c r="U241" s="101" t="s">
        <v>371</v>
      </c>
      <c r="V241" s="101" t="s">
        <v>372</v>
      </c>
      <c r="W241" s="102" t="s">
        <v>373</v>
      </c>
      <c r="BP241" s="84"/>
      <c r="BQ241" s="84"/>
      <c r="BR241" s="84"/>
      <c r="BS241" s="84"/>
      <c r="CN241" s="84"/>
      <c r="CO241" s="84"/>
      <c r="CP241" s="84"/>
      <c r="CQ241" s="84"/>
    </row>
    <row r="242" spans="1:95">
      <c r="A242" s="140" t="s">
        <v>155</v>
      </c>
      <c r="B242" s="688"/>
      <c r="C242" s="689" t="str">
        <f>IFERROR(SUMPRODUCT(B212:B221,C212:C221)/C223,"")</f>
        <v/>
      </c>
      <c r="D242" s="690">
        <v>1</v>
      </c>
      <c r="E242" s="690">
        <v>1</v>
      </c>
      <c r="F242" s="690">
        <v>1</v>
      </c>
      <c r="G242" s="690">
        <v>1</v>
      </c>
      <c r="H242" s="690">
        <v>1</v>
      </c>
      <c r="I242" s="690">
        <v>1</v>
      </c>
      <c r="J242" s="690">
        <v>1</v>
      </c>
      <c r="K242" s="690">
        <v>1</v>
      </c>
      <c r="L242" s="690">
        <v>1</v>
      </c>
      <c r="M242" s="690">
        <v>1</v>
      </c>
      <c r="N242" s="690">
        <v>1</v>
      </c>
      <c r="O242" s="690">
        <v>1</v>
      </c>
      <c r="P242" s="690">
        <v>1</v>
      </c>
      <c r="Q242" s="690">
        <v>1</v>
      </c>
      <c r="R242" s="690">
        <v>1</v>
      </c>
      <c r="S242" s="690">
        <v>1</v>
      </c>
      <c r="T242" s="690">
        <v>1</v>
      </c>
      <c r="U242" s="690">
        <v>1</v>
      </c>
      <c r="V242" s="690">
        <v>1</v>
      </c>
      <c r="W242" s="691">
        <v>1</v>
      </c>
    </row>
    <row r="243" spans="1:95" ht="12" thickBot="1">
      <c r="A243" s="698" t="s">
        <v>60</v>
      </c>
      <c r="B243" s="695"/>
      <c r="C243" s="696">
        <f>+C223</f>
        <v>0</v>
      </c>
      <c r="D243" s="696">
        <f t="shared" ref="D243:W243" si="90">+D212</f>
        <v>0</v>
      </c>
      <c r="E243" s="696">
        <f t="shared" si="90"/>
        <v>0</v>
      </c>
      <c r="F243" s="696">
        <f t="shared" si="90"/>
        <v>0</v>
      </c>
      <c r="G243" s="696">
        <f t="shared" si="90"/>
        <v>0</v>
      </c>
      <c r="H243" s="696">
        <f t="shared" si="90"/>
        <v>0</v>
      </c>
      <c r="I243" s="696">
        <f t="shared" si="90"/>
        <v>0</v>
      </c>
      <c r="J243" s="696">
        <f t="shared" si="90"/>
        <v>0</v>
      </c>
      <c r="K243" s="696">
        <f t="shared" si="90"/>
        <v>0</v>
      </c>
      <c r="L243" s="696">
        <f t="shared" si="90"/>
        <v>0</v>
      </c>
      <c r="M243" s="696">
        <f t="shared" si="90"/>
        <v>0</v>
      </c>
      <c r="N243" s="696">
        <f t="shared" si="90"/>
        <v>0</v>
      </c>
      <c r="O243" s="696">
        <f t="shared" si="90"/>
        <v>0</v>
      </c>
      <c r="P243" s="696">
        <f t="shared" si="90"/>
        <v>0</v>
      </c>
      <c r="Q243" s="696">
        <f t="shared" si="90"/>
        <v>0</v>
      </c>
      <c r="R243" s="696">
        <f t="shared" si="90"/>
        <v>0</v>
      </c>
      <c r="S243" s="696">
        <f t="shared" si="90"/>
        <v>0</v>
      </c>
      <c r="T243" s="696">
        <f t="shared" si="90"/>
        <v>0</v>
      </c>
      <c r="U243" s="696">
        <f t="shared" si="90"/>
        <v>0</v>
      </c>
      <c r="V243" s="696">
        <f t="shared" si="90"/>
        <v>0</v>
      </c>
      <c r="W243" s="697">
        <f t="shared" si="90"/>
        <v>0</v>
      </c>
    </row>
    <row r="244" spans="1:95" ht="12.75" thickTop="1" thickBot="1">
      <c r="B244" s="83"/>
      <c r="C244" s="83"/>
      <c r="BP244" s="84"/>
      <c r="BQ244" s="84"/>
      <c r="BR244" s="84"/>
      <c r="BS244" s="84"/>
      <c r="CN244" s="84"/>
      <c r="CO244" s="84"/>
      <c r="CP244" s="84"/>
      <c r="CQ244" s="84"/>
    </row>
    <row r="245" spans="1:95" ht="13.5" thickTop="1">
      <c r="A245" s="861" t="s">
        <v>302</v>
      </c>
      <c r="B245" s="862"/>
      <c r="C245" s="862"/>
      <c r="D245" s="862"/>
      <c r="E245" s="863"/>
      <c r="F245" s="863"/>
      <c r="G245" s="863"/>
      <c r="H245" s="863"/>
      <c r="I245" s="863"/>
      <c r="J245" s="863"/>
      <c r="K245" s="863"/>
      <c r="L245" s="863"/>
      <c r="M245" s="863"/>
      <c r="N245" s="863"/>
      <c r="O245" s="863"/>
      <c r="P245" s="863"/>
      <c r="Q245" s="863"/>
      <c r="R245" s="863"/>
      <c r="S245" s="863"/>
      <c r="T245" s="863"/>
      <c r="U245" s="863"/>
      <c r="V245" s="863"/>
      <c r="W245" s="864"/>
      <c r="BP245" s="84"/>
      <c r="BQ245" s="84"/>
      <c r="BR245" s="84"/>
      <c r="BS245" s="84"/>
      <c r="CN245" s="84"/>
      <c r="CO245" s="84"/>
      <c r="CP245" s="84"/>
      <c r="CQ245" s="84"/>
    </row>
    <row r="246" spans="1:95">
      <c r="A246" s="117" t="s">
        <v>156</v>
      </c>
      <c r="B246" s="118"/>
      <c r="C246" s="118" t="s">
        <v>49</v>
      </c>
      <c r="D246" s="118" t="s">
        <v>33</v>
      </c>
      <c r="E246" s="118" t="s">
        <v>34</v>
      </c>
      <c r="F246" s="118" t="s">
        <v>35</v>
      </c>
      <c r="G246" s="118" t="s">
        <v>36</v>
      </c>
      <c r="H246" s="118" t="s">
        <v>37</v>
      </c>
      <c r="I246" s="118" t="s">
        <v>38</v>
      </c>
      <c r="J246" s="118" t="s">
        <v>39</v>
      </c>
      <c r="K246" s="118" t="s">
        <v>40</v>
      </c>
      <c r="L246" s="118" t="s">
        <v>41</v>
      </c>
      <c r="M246" s="118" t="s">
        <v>42</v>
      </c>
      <c r="N246" s="118" t="s">
        <v>43</v>
      </c>
      <c r="O246" s="118" t="s">
        <v>44</v>
      </c>
      <c r="P246" s="118" t="s">
        <v>45</v>
      </c>
      <c r="Q246" s="101" t="s">
        <v>46</v>
      </c>
      <c r="R246" s="101" t="s">
        <v>47</v>
      </c>
      <c r="S246" s="101" t="s">
        <v>369</v>
      </c>
      <c r="T246" s="101" t="s">
        <v>370</v>
      </c>
      <c r="U246" s="101" t="s">
        <v>371</v>
      </c>
      <c r="V246" s="101" t="s">
        <v>372</v>
      </c>
      <c r="W246" s="102" t="s">
        <v>373</v>
      </c>
      <c r="BP246" s="84"/>
      <c r="BQ246" s="84"/>
      <c r="BR246" s="84"/>
      <c r="BS246" s="84"/>
      <c r="CN246" s="84"/>
      <c r="CO246" s="84"/>
      <c r="CP246" s="84"/>
      <c r="CQ246" s="84"/>
    </row>
    <row r="247" spans="1:95">
      <c r="A247" s="140" t="s">
        <v>155</v>
      </c>
      <c r="B247" s="688"/>
      <c r="C247" s="689"/>
      <c r="D247" s="690">
        <f t="shared" ref="D247:W247" si="91">IFERROR(IF(D248=0,0,SUMPRODUCT(D228:D237,$B$228:$B$237)/D248),"")</f>
        <v>0</v>
      </c>
      <c r="E247" s="690">
        <f t="shared" si="91"/>
        <v>0</v>
      </c>
      <c r="F247" s="690">
        <f t="shared" si="91"/>
        <v>0</v>
      </c>
      <c r="G247" s="690">
        <f t="shared" si="91"/>
        <v>0</v>
      </c>
      <c r="H247" s="690">
        <f t="shared" si="91"/>
        <v>0</v>
      </c>
      <c r="I247" s="690">
        <f t="shared" si="91"/>
        <v>0</v>
      </c>
      <c r="J247" s="690">
        <f t="shared" si="91"/>
        <v>0</v>
      </c>
      <c r="K247" s="690">
        <f t="shared" si="91"/>
        <v>0</v>
      </c>
      <c r="L247" s="690">
        <f t="shared" si="91"/>
        <v>0</v>
      </c>
      <c r="M247" s="690">
        <f t="shared" si="91"/>
        <v>0</v>
      </c>
      <c r="N247" s="690">
        <f t="shared" si="91"/>
        <v>0</v>
      </c>
      <c r="O247" s="690">
        <f t="shared" si="91"/>
        <v>0</v>
      </c>
      <c r="P247" s="690">
        <f t="shared" si="91"/>
        <v>0</v>
      </c>
      <c r="Q247" s="690">
        <f t="shared" si="91"/>
        <v>0</v>
      </c>
      <c r="R247" s="690">
        <f>IFERROR(IF(R248=0,0,SUMPRODUCT(R228:R237,$B$228:$B$237)/R248),"")</f>
        <v>0</v>
      </c>
      <c r="S247" s="690">
        <f>IFERROR(IF(S248=0,0,SUMPRODUCT(S228:S237,$B$228:$B$237)/S248),"")</f>
        <v>0</v>
      </c>
      <c r="T247" s="690">
        <f>IFERROR(IF(T248=0,0,SUMPRODUCT(T228:T237,$B$228:$B$237)/T248),"")</f>
        <v>0</v>
      </c>
      <c r="U247" s="690">
        <f>IFERROR(IF(U248=0,0,SUMPRODUCT(U228:U237,$B$228:$B$237)/U248),"")</f>
        <v>0</v>
      </c>
      <c r="V247" s="690">
        <f>IFERROR(IF(V248=0,0,SUMPRODUCT(V228:V237,$B$228:$B$237)/V248),"")</f>
        <v>0</v>
      </c>
      <c r="W247" s="691">
        <f t="shared" si="91"/>
        <v>0</v>
      </c>
    </row>
    <row r="248" spans="1:95" ht="12" thickBot="1">
      <c r="A248" s="698" t="s">
        <v>60</v>
      </c>
      <c r="B248" s="695"/>
      <c r="C248" s="696"/>
      <c r="D248" s="696">
        <f t="shared" ref="D248:W248" si="92">D238</f>
        <v>0</v>
      </c>
      <c r="E248" s="696">
        <f t="shared" si="92"/>
        <v>0</v>
      </c>
      <c r="F248" s="696">
        <f t="shared" si="92"/>
        <v>0</v>
      </c>
      <c r="G248" s="696">
        <f t="shared" si="92"/>
        <v>0</v>
      </c>
      <c r="H248" s="696">
        <f t="shared" si="92"/>
        <v>0</v>
      </c>
      <c r="I248" s="696">
        <f t="shared" si="92"/>
        <v>0</v>
      </c>
      <c r="J248" s="696">
        <f t="shared" si="92"/>
        <v>0</v>
      </c>
      <c r="K248" s="696">
        <f t="shared" si="92"/>
        <v>0</v>
      </c>
      <c r="L248" s="696">
        <f t="shared" si="92"/>
        <v>0</v>
      </c>
      <c r="M248" s="696">
        <f t="shared" si="92"/>
        <v>0</v>
      </c>
      <c r="N248" s="696">
        <f t="shared" si="92"/>
        <v>0</v>
      </c>
      <c r="O248" s="696">
        <f t="shared" si="92"/>
        <v>0</v>
      </c>
      <c r="P248" s="696">
        <f t="shared" si="92"/>
        <v>0</v>
      </c>
      <c r="Q248" s="696">
        <f t="shared" si="92"/>
        <v>0</v>
      </c>
      <c r="R248" s="696">
        <f>R238</f>
        <v>0</v>
      </c>
      <c r="S248" s="696">
        <f>S238</f>
        <v>0</v>
      </c>
      <c r="T248" s="696">
        <f>T238</f>
        <v>0</v>
      </c>
      <c r="U248" s="696">
        <f>U238</f>
        <v>0</v>
      </c>
      <c r="V248" s="696">
        <f>V238</f>
        <v>0</v>
      </c>
      <c r="W248" s="697">
        <f t="shared" si="92"/>
        <v>0</v>
      </c>
    </row>
    <row r="249" spans="1:95" ht="12.75" thickTop="1" thickBot="1">
      <c r="B249" s="83"/>
      <c r="C249" s="83"/>
      <c r="BP249" s="84"/>
      <c r="BQ249" s="84"/>
      <c r="BR249" s="84"/>
      <c r="BS249" s="84"/>
      <c r="CN249" s="84"/>
      <c r="CO249" s="84"/>
      <c r="CP249" s="84"/>
      <c r="CQ249" s="84"/>
    </row>
    <row r="250" spans="1:95" ht="13.5" thickTop="1">
      <c r="A250" s="861" t="s">
        <v>303</v>
      </c>
      <c r="B250" s="862"/>
      <c r="C250" s="862"/>
      <c r="D250" s="862"/>
      <c r="E250" s="863"/>
      <c r="F250" s="863"/>
      <c r="G250" s="863"/>
      <c r="H250" s="863"/>
      <c r="I250" s="863"/>
      <c r="J250" s="863"/>
      <c r="K250" s="863"/>
      <c r="L250" s="863"/>
      <c r="M250" s="863"/>
      <c r="N250" s="863"/>
      <c r="O250" s="863"/>
      <c r="P250" s="863"/>
      <c r="Q250" s="863"/>
      <c r="R250" s="863"/>
      <c r="S250" s="863"/>
      <c r="T250" s="863"/>
      <c r="U250" s="863"/>
      <c r="V250" s="863"/>
      <c r="W250" s="864"/>
      <c r="BP250" s="84"/>
      <c r="BQ250" s="84"/>
      <c r="BR250" s="84"/>
      <c r="BS250" s="84"/>
      <c r="CN250" s="84"/>
      <c r="CO250" s="84"/>
      <c r="CP250" s="84"/>
      <c r="CQ250" s="84"/>
    </row>
    <row r="251" spans="1:95">
      <c r="A251" s="119" t="s">
        <v>141</v>
      </c>
      <c r="B251" s="101"/>
      <c r="C251" s="101" t="s">
        <v>49</v>
      </c>
      <c r="D251" s="101" t="s">
        <v>33</v>
      </c>
      <c r="E251" s="101" t="s">
        <v>34</v>
      </c>
      <c r="F251" s="101" t="s">
        <v>35</v>
      </c>
      <c r="G251" s="101" t="s">
        <v>36</v>
      </c>
      <c r="H251" s="101" t="s">
        <v>37</v>
      </c>
      <c r="I251" s="101" t="s">
        <v>38</v>
      </c>
      <c r="J251" s="101" t="s">
        <v>39</v>
      </c>
      <c r="K251" s="101" t="s">
        <v>40</v>
      </c>
      <c r="L251" s="101" t="s">
        <v>41</v>
      </c>
      <c r="M251" s="101" t="s">
        <v>42</v>
      </c>
      <c r="N251" s="101" t="s">
        <v>43</v>
      </c>
      <c r="O251" s="101" t="s">
        <v>44</v>
      </c>
      <c r="P251" s="101" t="s">
        <v>45</v>
      </c>
      <c r="Q251" s="101" t="s">
        <v>46</v>
      </c>
      <c r="R251" s="101" t="s">
        <v>47</v>
      </c>
      <c r="S251" s="101" t="s">
        <v>369</v>
      </c>
      <c r="T251" s="101" t="s">
        <v>370</v>
      </c>
      <c r="U251" s="101" t="s">
        <v>371</v>
      </c>
      <c r="V251" s="101" t="s">
        <v>372</v>
      </c>
      <c r="W251" s="102" t="s">
        <v>373</v>
      </c>
      <c r="BP251" s="84"/>
      <c r="BQ251" s="84"/>
      <c r="BR251" s="84"/>
      <c r="BS251" s="84"/>
      <c r="CN251" s="84"/>
      <c r="CO251" s="84"/>
      <c r="CP251" s="84"/>
      <c r="CQ251" s="84"/>
    </row>
    <row r="252" spans="1:95">
      <c r="A252" s="125" t="s">
        <v>142</v>
      </c>
      <c r="B252" s="126">
        <f>+$C$32</f>
        <v>0</v>
      </c>
      <c r="C252" s="127"/>
      <c r="D252" s="127"/>
      <c r="E252" s="127"/>
      <c r="F252" s="127"/>
      <c r="G252" s="127"/>
      <c r="H252" s="127"/>
      <c r="I252" s="127"/>
      <c r="J252" s="127"/>
      <c r="K252" s="127"/>
      <c r="L252" s="127"/>
      <c r="M252" s="127"/>
      <c r="N252" s="127"/>
      <c r="O252" s="127"/>
      <c r="P252" s="127"/>
      <c r="Q252" s="127"/>
      <c r="R252" s="127"/>
      <c r="S252" s="127"/>
      <c r="T252" s="127"/>
      <c r="U252" s="127"/>
      <c r="V252" s="127"/>
      <c r="W252" s="128"/>
      <c r="BP252" s="84"/>
      <c r="BQ252" s="84"/>
      <c r="BR252" s="84"/>
      <c r="BS252" s="84"/>
      <c r="CN252" s="84"/>
      <c r="CO252" s="84"/>
      <c r="CP252" s="84"/>
      <c r="CQ252" s="84"/>
    </row>
    <row r="253" spans="1:95">
      <c r="A253" s="124" t="s">
        <v>143</v>
      </c>
      <c r="B253" s="79">
        <f>+$C$33</f>
        <v>0</v>
      </c>
      <c r="C253" s="129"/>
      <c r="D253" s="129"/>
      <c r="E253" s="129"/>
      <c r="F253" s="129"/>
      <c r="G253" s="129"/>
      <c r="H253" s="129"/>
      <c r="I253" s="129"/>
      <c r="J253" s="129"/>
      <c r="K253" s="129"/>
      <c r="L253" s="129"/>
      <c r="M253" s="129"/>
      <c r="N253" s="129"/>
      <c r="O253" s="129"/>
      <c r="P253" s="129"/>
      <c r="Q253" s="129"/>
      <c r="R253" s="129"/>
      <c r="S253" s="129"/>
      <c r="T253" s="129"/>
      <c r="U253" s="129"/>
      <c r="V253" s="129"/>
      <c r="W253" s="130"/>
      <c r="BP253" s="84"/>
      <c r="BQ253" s="84"/>
      <c r="BR253" s="84"/>
      <c r="BS253" s="84"/>
      <c r="CN253" s="84"/>
      <c r="CO253" s="84"/>
      <c r="CP253" s="84"/>
      <c r="CQ253" s="84"/>
    </row>
    <row r="254" spans="1:95">
      <c r="A254" s="124" t="s">
        <v>144</v>
      </c>
      <c r="B254" s="79">
        <f>+$C$34</f>
        <v>0</v>
      </c>
      <c r="C254" s="129"/>
      <c r="D254" s="129"/>
      <c r="E254" s="129"/>
      <c r="F254" s="129"/>
      <c r="G254" s="129"/>
      <c r="H254" s="129"/>
      <c r="I254" s="129"/>
      <c r="J254" s="129"/>
      <c r="K254" s="129"/>
      <c r="L254" s="129"/>
      <c r="M254" s="129"/>
      <c r="N254" s="129"/>
      <c r="O254" s="129"/>
      <c r="P254" s="129"/>
      <c r="Q254" s="129"/>
      <c r="R254" s="129"/>
      <c r="S254" s="129"/>
      <c r="T254" s="129"/>
      <c r="U254" s="129"/>
      <c r="V254" s="129"/>
      <c r="W254" s="130"/>
      <c r="BP254" s="84"/>
      <c r="BQ254" s="84"/>
      <c r="BR254" s="84"/>
      <c r="BS254" s="84"/>
      <c r="CN254" s="84"/>
      <c r="CO254" s="84"/>
      <c r="CP254" s="84"/>
      <c r="CQ254" s="84"/>
    </row>
    <row r="255" spans="1:95">
      <c r="A255" s="131" t="s">
        <v>145</v>
      </c>
      <c r="B255" s="79">
        <f>+$C$35</f>
        <v>0</v>
      </c>
      <c r="C255" s="129"/>
      <c r="D255" s="129"/>
      <c r="E255" s="129"/>
      <c r="F255" s="129"/>
      <c r="G255" s="129"/>
      <c r="H255" s="129"/>
      <c r="I255" s="129"/>
      <c r="J255" s="129"/>
      <c r="K255" s="129"/>
      <c r="L255" s="129"/>
      <c r="M255" s="129"/>
      <c r="N255" s="129"/>
      <c r="O255" s="129"/>
      <c r="P255" s="129"/>
      <c r="Q255" s="129"/>
      <c r="R255" s="129"/>
      <c r="S255" s="129"/>
      <c r="T255" s="129"/>
      <c r="U255" s="129"/>
      <c r="V255" s="129"/>
      <c r="W255" s="130"/>
      <c r="BP255" s="84"/>
      <c r="BQ255" s="84"/>
      <c r="BR255" s="84"/>
      <c r="BS255" s="84"/>
      <c r="CN255" s="84"/>
      <c r="CO255" s="84"/>
      <c r="CP255" s="84"/>
      <c r="CQ255" s="84"/>
    </row>
    <row r="256" spans="1:95">
      <c r="A256" s="124" t="s">
        <v>146</v>
      </c>
      <c r="B256" s="79">
        <f>+$C$36</f>
        <v>0</v>
      </c>
      <c r="C256" s="129"/>
      <c r="D256" s="129"/>
      <c r="E256" s="129"/>
      <c r="F256" s="129"/>
      <c r="G256" s="129"/>
      <c r="H256" s="129"/>
      <c r="I256" s="129"/>
      <c r="J256" s="129"/>
      <c r="K256" s="129"/>
      <c r="L256" s="129"/>
      <c r="M256" s="129"/>
      <c r="N256" s="129"/>
      <c r="O256" s="129"/>
      <c r="P256" s="129"/>
      <c r="Q256" s="129"/>
      <c r="R256" s="129"/>
      <c r="S256" s="129"/>
      <c r="T256" s="129"/>
      <c r="U256" s="129"/>
      <c r="V256" s="129"/>
      <c r="W256" s="130"/>
      <c r="BP256" s="84"/>
      <c r="BQ256" s="84"/>
      <c r="BR256" s="84"/>
      <c r="BS256" s="84"/>
      <c r="CN256" s="84"/>
      <c r="CO256" s="84"/>
      <c r="CP256" s="84"/>
      <c r="CQ256" s="84"/>
    </row>
    <row r="257" spans="1:95">
      <c r="A257" s="124" t="s">
        <v>147</v>
      </c>
      <c r="B257" s="79">
        <f>+$C$37</f>
        <v>0</v>
      </c>
      <c r="C257" s="129"/>
      <c r="D257" s="129"/>
      <c r="E257" s="129"/>
      <c r="F257" s="129"/>
      <c r="G257" s="129"/>
      <c r="H257" s="129"/>
      <c r="I257" s="129"/>
      <c r="J257" s="129"/>
      <c r="K257" s="129"/>
      <c r="L257" s="129"/>
      <c r="M257" s="129"/>
      <c r="N257" s="129"/>
      <c r="O257" s="129"/>
      <c r="P257" s="129"/>
      <c r="Q257" s="129"/>
      <c r="R257" s="129"/>
      <c r="S257" s="129"/>
      <c r="T257" s="129"/>
      <c r="U257" s="129"/>
      <c r="V257" s="129"/>
      <c r="W257" s="130"/>
      <c r="BP257" s="84"/>
      <c r="BQ257" s="84"/>
      <c r="BR257" s="84"/>
      <c r="BS257" s="84"/>
      <c r="CN257" s="84"/>
      <c r="CO257" s="84"/>
      <c r="CP257" s="84"/>
      <c r="CQ257" s="84"/>
    </row>
    <row r="258" spans="1:95">
      <c r="A258" s="124" t="s">
        <v>148</v>
      </c>
      <c r="B258" s="79">
        <f>+$C$38</f>
        <v>0</v>
      </c>
      <c r="C258" s="129"/>
      <c r="D258" s="129"/>
      <c r="E258" s="129"/>
      <c r="F258" s="129"/>
      <c r="G258" s="129"/>
      <c r="H258" s="129"/>
      <c r="I258" s="129"/>
      <c r="J258" s="129"/>
      <c r="K258" s="129"/>
      <c r="L258" s="129"/>
      <c r="M258" s="129"/>
      <c r="N258" s="129"/>
      <c r="O258" s="129"/>
      <c r="P258" s="129"/>
      <c r="Q258" s="129"/>
      <c r="R258" s="129"/>
      <c r="S258" s="129"/>
      <c r="T258" s="129"/>
      <c r="U258" s="129"/>
      <c r="V258" s="129"/>
      <c r="W258" s="130"/>
      <c r="BP258" s="84"/>
      <c r="BQ258" s="84"/>
      <c r="BR258" s="84"/>
      <c r="BS258" s="84"/>
      <c r="CN258" s="84"/>
      <c r="CO258" s="84"/>
      <c r="CP258" s="84"/>
      <c r="CQ258" s="84"/>
    </row>
    <row r="259" spans="1:95">
      <c r="A259" s="124" t="s">
        <v>149</v>
      </c>
      <c r="B259" s="79">
        <f>+$C$39</f>
        <v>0</v>
      </c>
      <c r="C259" s="129"/>
      <c r="D259" s="129"/>
      <c r="E259" s="129"/>
      <c r="F259" s="129"/>
      <c r="G259" s="129"/>
      <c r="H259" s="129"/>
      <c r="I259" s="129"/>
      <c r="J259" s="129"/>
      <c r="K259" s="129"/>
      <c r="L259" s="129"/>
      <c r="M259" s="129"/>
      <c r="N259" s="129"/>
      <c r="O259" s="129"/>
      <c r="P259" s="129"/>
      <c r="Q259" s="129"/>
      <c r="R259" s="129"/>
      <c r="S259" s="129"/>
      <c r="T259" s="129"/>
      <c r="U259" s="129"/>
      <c r="V259" s="129"/>
      <c r="W259" s="130"/>
      <c r="BP259" s="84"/>
      <c r="BQ259" s="84"/>
      <c r="BR259" s="84"/>
      <c r="BS259" s="84"/>
      <c r="CN259" s="84"/>
      <c r="CO259" s="84"/>
      <c r="CP259" s="84"/>
      <c r="CQ259" s="84"/>
    </row>
    <row r="260" spans="1:95">
      <c r="A260" s="124" t="s">
        <v>150</v>
      </c>
      <c r="B260" s="79">
        <f>+$C$40</f>
        <v>0</v>
      </c>
      <c r="C260" s="129"/>
      <c r="D260" s="129"/>
      <c r="E260" s="129"/>
      <c r="F260" s="129"/>
      <c r="G260" s="129"/>
      <c r="H260" s="129"/>
      <c r="I260" s="129"/>
      <c r="J260" s="129"/>
      <c r="K260" s="129"/>
      <c r="L260" s="129"/>
      <c r="M260" s="129"/>
      <c r="N260" s="129"/>
      <c r="O260" s="129"/>
      <c r="P260" s="129"/>
      <c r="Q260" s="129"/>
      <c r="R260" s="129"/>
      <c r="S260" s="129"/>
      <c r="T260" s="129"/>
      <c r="U260" s="129"/>
      <c r="V260" s="129"/>
      <c r="W260" s="130"/>
      <c r="BP260" s="84"/>
      <c r="BQ260" s="84"/>
      <c r="BR260" s="84"/>
      <c r="BS260" s="84"/>
      <c r="CN260" s="84"/>
      <c r="CO260" s="84"/>
      <c r="CP260" s="84"/>
      <c r="CQ260" s="84"/>
    </row>
    <row r="261" spans="1:95">
      <c r="A261" s="124" t="s">
        <v>151</v>
      </c>
      <c r="B261" s="79">
        <f>+$C$41</f>
        <v>0</v>
      </c>
      <c r="C261" s="129"/>
      <c r="D261" s="129"/>
      <c r="E261" s="129"/>
      <c r="F261" s="129"/>
      <c r="G261" s="129"/>
      <c r="H261" s="129"/>
      <c r="I261" s="129"/>
      <c r="J261" s="129"/>
      <c r="K261" s="129"/>
      <c r="L261" s="129"/>
      <c r="M261" s="129"/>
      <c r="N261" s="129"/>
      <c r="O261" s="129"/>
      <c r="P261" s="129"/>
      <c r="Q261" s="129"/>
      <c r="R261" s="129"/>
      <c r="S261" s="129"/>
      <c r="T261" s="129"/>
      <c r="U261" s="129"/>
      <c r="V261" s="129"/>
      <c r="W261" s="130"/>
      <c r="BP261" s="84"/>
      <c r="BQ261" s="84"/>
      <c r="BR261" s="84"/>
      <c r="BS261" s="84"/>
      <c r="CN261" s="84"/>
      <c r="CO261" s="84"/>
      <c r="CP261" s="84"/>
      <c r="CQ261" s="84"/>
    </row>
    <row r="262" spans="1:95">
      <c r="A262" s="124" t="s">
        <v>152</v>
      </c>
      <c r="B262" s="79">
        <f>+$C$42</f>
        <v>0</v>
      </c>
      <c r="C262" s="129"/>
      <c r="D262" s="129"/>
      <c r="E262" s="129"/>
      <c r="F262" s="129"/>
      <c r="G262" s="129"/>
      <c r="H262" s="129"/>
      <c r="I262" s="129"/>
      <c r="J262" s="129"/>
      <c r="K262" s="129"/>
      <c r="L262" s="129"/>
      <c r="M262" s="129"/>
      <c r="N262" s="129"/>
      <c r="O262" s="129"/>
      <c r="P262" s="129"/>
      <c r="Q262" s="129"/>
      <c r="R262" s="129"/>
      <c r="S262" s="129"/>
      <c r="T262" s="129"/>
      <c r="U262" s="129"/>
      <c r="V262" s="129"/>
      <c r="W262" s="130"/>
      <c r="BP262" s="84"/>
      <c r="BQ262" s="84"/>
      <c r="BR262" s="84"/>
      <c r="BS262" s="84"/>
      <c r="CN262" s="84"/>
      <c r="CO262" s="84"/>
      <c r="CP262" s="84"/>
      <c r="CQ262" s="84"/>
    </row>
    <row r="263" spans="1:95" ht="12" thickBot="1">
      <c r="A263" s="132" t="s">
        <v>29</v>
      </c>
      <c r="B263" s="133"/>
      <c r="C263" s="134">
        <f t="shared" ref="C263:W263" si="93">IF(SUM(C252:C262)=0,,SUM(C252:C262))</f>
        <v>0</v>
      </c>
      <c r="D263" s="134">
        <f t="shared" si="93"/>
        <v>0</v>
      </c>
      <c r="E263" s="134">
        <f t="shared" si="93"/>
        <v>0</v>
      </c>
      <c r="F263" s="134">
        <f t="shared" si="93"/>
        <v>0</v>
      </c>
      <c r="G263" s="134">
        <f t="shared" si="93"/>
        <v>0</v>
      </c>
      <c r="H263" s="134">
        <f t="shared" si="93"/>
        <v>0</v>
      </c>
      <c r="I263" s="134">
        <f t="shared" si="93"/>
        <v>0</v>
      </c>
      <c r="J263" s="134">
        <f t="shared" si="93"/>
        <v>0</v>
      </c>
      <c r="K263" s="134">
        <f t="shared" si="93"/>
        <v>0</v>
      </c>
      <c r="L263" s="134">
        <f t="shared" si="93"/>
        <v>0</v>
      </c>
      <c r="M263" s="134">
        <f t="shared" si="93"/>
        <v>0</v>
      </c>
      <c r="N263" s="134">
        <f t="shared" si="93"/>
        <v>0</v>
      </c>
      <c r="O263" s="134">
        <f t="shared" si="93"/>
        <v>0</v>
      </c>
      <c r="P263" s="134">
        <f t="shared" si="93"/>
        <v>0</v>
      </c>
      <c r="Q263" s="134">
        <f t="shared" si="93"/>
        <v>0</v>
      </c>
      <c r="R263" s="134">
        <f t="shared" si="93"/>
        <v>0</v>
      </c>
      <c r="S263" s="134">
        <f t="shared" si="93"/>
        <v>0</v>
      </c>
      <c r="T263" s="134">
        <f t="shared" si="93"/>
        <v>0</v>
      </c>
      <c r="U263" s="134">
        <f t="shared" si="93"/>
        <v>0</v>
      </c>
      <c r="V263" s="134">
        <f t="shared" si="93"/>
        <v>0</v>
      </c>
      <c r="W263" s="135">
        <f t="shared" si="93"/>
        <v>0</v>
      </c>
      <c r="BP263" s="84"/>
      <c r="BQ263" s="84"/>
      <c r="BR263" s="84"/>
      <c r="BS263" s="84"/>
      <c r="CN263" s="84"/>
      <c r="CO263" s="84"/>
      <c r="CP263" s="84"/>
      <c r="CQ263" s="84"/>
    </row>
    <row r="264" spans="1:95" ht="12.75" thickTop="1" thickBot="1">
      <c r="B264" s="77"/>
      <c r="BP264" s="84"/>
      <c r="BQ264" s="84"/>
      <c r="BR264" s="84"/>
      <c r="BS264" s="84"/>
      <c r="CN264" s="84"/>
      <c r="CO264" s="84"/>
      <c r="CP264" s="84"/>
      <c r="CQ264" s="84"/>
    </row>
    <row r="265" spans="1:95" ht="13.5" thickTop="1">
      <c r="A265" s="861" t="s">
        <v>304</v>
      </c>
      <c r="B265" s="862"/>
      <c r="C265" s="862"/>
      <c r="D265" s="862"/>
      <c r="E265" s="863"/>
      <c r="F265" s="863"/>
      <c r="G265" s="863"/>
      <c r="H265" s="863"/>
      <c r="I265" s="863"/>
      <c r="J265" s="863"/>
      <c r="K265" s="863"/>
      <c r="L265" s="863"/>
      <c r="M265" s="863"/>
      <c r="N265" s="863"/>
      <c r="O265" s="863"/>
      <c r="P265" s="863"/>
      <c r="Q265" s="863"/>
      <c r="R265" s="863"/>
      <c r="S265" s="863"/>
      <c r="T265" s="863"/>
      <c r="U265" s="863"/>
      <c r="V265" s="863"/>
      <c r="W265" s="864"/>
      <c r="BP265" s="84"/>
      <c r="BQ265" s="84"/>
      <c r="BR265" s="84"/>
      <c r="BS265" s="84"/>
      <c r="CN265" s="84"/>
      <c r="CO265" s="84"/>
      <c r="CP265" s="84"/>
      <c r="CQ265" s="84"/>
    </row>
    <row r="266" spans="1:95">
      <c r="A266" s="119" t="s">
        <v>141</v>
      </c>
      <c r="B266" s="101"/>
      <c r="C266" s="101" t="s">
        <v>49</v>
      </c>
      <c r="D266" s="101" t="s">
        <v>33</v>
      </c>
      <c r="E266" s="101" t="s">
        <v>34</v>
      </c>
      <c r="F266" s="101" t="s">
        <v>35</v>
      </c>
      <c r="G266" s="101" t="s">
        <v>36</v>
      </c>
      <c r="H266" s="101" t="s">
        <v>37</v>
      </c>
      <c r="I266" s="101" t="s">
        <v>38</v>
      </c>
      <c r="J266" s="101" t="s">
        <v>39</v>
      </c>
      <c r="K266" s="101" t="s">
        <v>40</v>
      </c>
      <c r="L266" s="101" t="s">
        <v>41</v>
      </c>
      <c r="M266" s="101" t="s">
        <v>42</v>
      </c>
      <c r="N266" s="101" t="s">
        <v>43</v>
      </c>
      <c r="O266" s="101" t="s">
        <v>44</v>
      </c>
      <c r="P266" s="101" t="s">
        <v>45</v>
      </c>
      <c r="Q266" s="101" t="s">
        <v>46</v>
      </c>
      <c r="R266" s="101" t="s">
        <v>47</v>
      </c>
      <c r="S266" s="101" t="s">
        <v>369</v>
      </c>
      <c r="T266" s="101" t="s">
        <v>370</v>
      </c>
      <c r="U266" s="101" t="s">
        <v>371</v>
      </c>
      <c r="V266" s="101" t="s">
        <v>372</v>
      </c>
      <c r="W266" s="102" t="s">
        <v>373</v>
      </c>
      <c r="BP266" s="84"/>
      <c r="BQ266" s="84"/>
      <c r="BR266" s="84"/>
      <c r="BS266" s="84"/>
      <c r="CN266" s="84"/>
      <c r="CO266" s="84"/>
      <c r="CP266" s="84"/>
      <c r="CQ266" s="84"/>
    </row>
    <row r="267" spans="1:95">
      <c r="A267" s="125" t="s">
        <v>142</v>
      </c>
      <c r="B267" s="126">
        <f t="shared" ref="B267:B277" si="94">+B252</f>
        <v>0</v>
      </c>
      <c r="C267" s="137"/>
      <c r="D267" s="137"/>
      <c r="E267" s="137"/>
      <c r="F267" s="137"/>
      <c r="G267" s="137"/>
      <c r="H267" s="137"/>
      <c r="I267" s="137"/>
      <c r="J267" s="137"/>
      <c r="K267" s="137"/>
      <c r="L267" s="137"/>
      <c r="M267" s="137"/>
      <c r="N267" s="137"/>
      <c r="O267" s="137"/>
      <c r="P267" s="137"/>
      <c r="Q267" s="137"/>
      <c r="R267" s="137"/>
      <c r="S267" s="137"/>
      <c r="T267" s="137"/>
      <c r="U267" s="137"/>
      <c r="V267" s="137"/>
      <c r="W267" s="138"/>
      <c r="BP267" s="84"/>
      <c r="BQ267" s="84"/>
      <c r="BR267" s="84"/>
      <c r="BS267" s="84"/>
      <c r="CN267" s="84"/>
      <c r="CO267" s="84"/>
      <c r="CP267" s="84"/>
      <c r="CQ267" s="84"/>
    </row>
    <row r="268" spans="1:95">
      <c r="A268" s="124" t="s">
        <v>143</v>
      </c>
      <c r="B268" s="79">
        <f t="shared" si="94"/>
        <v>0</v>
      </c>
      <c r="C268" s="82"/>
      <c r="D268" s="82">
        <f t="shared" ref="D268:V268" si="95">IF((C252-D253)=0,,C252-D253)</f>
        <v>0</v>
      </c>
      <c r="E268" s="82">
        <f t="shared" si="95"/>
        <v>0</v>
      </c>
      <c r="F268" s="82">
        <f t="shared" si="95"/>
        <v>0</v>
      </c>
      <c r="G268" s="82">
        <f t="shared" si="95"/>
        <v>0</v>
      </c>
      <c r="H268" s="82">
        <f t="shared" si="95"/>
        <v>0</v>
      </c>
      <c r="I268" s="82">
        <f t="shared" si="95"/>
        <v>0</v>
      </c>
      <c r="J268" s="82">
        <f t="shared" si="95"/>
        <v>0</v>
      </c>
      <c r="K268" s="82">
        <f t="shared" si="95"/>
        <v>0</v>
      </c>
      <c r="L268" s="82">
        <f t="shared" si="95"/>
        <v>0</v>
      </c>
      <c r="M268" s="82">
        <f t="shared" si="95"/>
        <v>0</v>
      </c>
      <c r="N268" s="82">
        <f t="shared" si="95"/>
        <v>0</v>
      </c>
      <c r="O268" s="82">
        <f t="shared" si="95"/>
        <v>0</v>
      </c>
      <c r="P268" s="82">
        <f t="shared" si="95"/>
        <v>0</v>
      </c>
      <c r="Q268" s="82">
        <f t="shared" si="95"/>
        <v>0</v>
      </c>
      <c r="R268" s="82">
        <f t="shared" si="95"/>
        <v>0</v>
      </c>
      <c r="S268" s="82">
        <f t="shared" si="95"/>
        <v>0</v>
      </c>
      <c r="T268" s="82">
        <f t="shared" si="95"/>
        <v>0</v>
      </c>
      <c r="U268" s="82">
        <f t="shared" si="95"/>
        <v>0</v>
      </c>
      <c r="V268" s="82">
        <f t="shared" si="95"/>
        <v>0</v>
      </c>
      <c r="W268" s="139">
        <f t="shared" ref="W268:W277" si="96">IF((V252-W253)=0,,V252-W253)+W252</f>
        <v>0</v>
      </c>
      <c r="BP268" s="84"/>
      <c r="BQ268" s="84"/>
      <c r="BR268" s="84"/>
      <c r="BS268" s="84"/>
      <c r="CN268" s="84"/>
      <c r="CO268" s="84"/>
      <c r="CP268" s="84"/>
      <c r="CQ268" s="84"/>
    </row>
    <row r="269" spans="1:95">
      <c r="A269" s="124" t="s">
        <v>144</v>
      </c>
      <c r="B269" s="79">
        <f t="shared" si="94"/>
        <v>0</v>
      </c>
      <c r="C269" s="82"/>
      <c r="D269" s="82">
        <f t="shared" ref="D269:V269" si="97">IF((C253-D254)=0,,C253-D254)</f>
        <v>0</v>
      </c>
      <c r="E269" s="82">
        <f t="shared" si="97"/>
        <v>0</v>
      </c>
      <c r="F269" s="82">
        <f t="shared" si="97"/>
        <v>0</v>
      </c>
      <c r="G269" s="82">
        <f t="shared" si="97"/>
        <v>0</v>
      </c>
      <c r="H269" s="82">
        <f t="shared" si="97"/>
        <v>0</v>
      </c>
      <c r="I269" s="82">
        <f t="shared" si="97"/>
        <v>0</v>
      </c>
      <c r="J269" s="82">
        <f t="shared" si="97"/>
        <v>0</v>
      </c>
      <c r="K269" s="82">
        <f t="shared" si="97"/>
        <v>0</v>
      </c>
      <c r="L269" s="82">
        <f t="shared" si="97"/>
        <v>0</v>
      </c>
      <c r="M269" s="82">
        <f t="shared" si="97"/>
        <v>0</v>
      </c>
      <c r="N269" s="82">
        <f t="shared" si="97"/>
        <v>0</v>
      </c>
      <c r="O269" s="82">
        <f t="shared" si="97"/>
        <v>0</v>
      </c>
      <c r="P269" s="82">
        <f t="shared" si="97"/>
        <v>0</v>
      </c>
      <c r="Q269" s="82">
        <f t="shared" si="97"/>
        <v>0</v>
      </c>
      <c r="R269" s="82">
        <f t="shared" si="97"/>
        <v>0</v>
      </c>
      <c r="S269" s="82">
        <f t="shared" si="97"/>
        <v>0</v>
      </c>
      <c r="T269" s="82">
        <f t="shared" si="97"/>
        <v>0</v>
      </c>
      <c r="U269" s="82">
        <f t="shared" si="97"/>
        <v>0</v>
      </c>
      <c r="V269" s="82">
        <f t="shared" si="97"/>
        <v>0</v>
      </c>
      <c r="W269" s="139">
        <f t="shared" si="96"/>
        <v>0</v>
      </c>
      <c r="BP269" s="84"/>
      <c r="BQ269" s="84"/>
      <c r="BR269" s="84"/>
      <c r="BS269" s="84"/>
      <c r="CN269" s="84"/>
      <c r="CO269" s="84"/>
      <c r="CP269" s="84"/>
      <c r="CQ269" s="84"/>
    </row>
    <row r="270" spans="1:95">
      <c r="A270" s="131" t="s">
        <v>145</v>
      </c>
      <c r="B270" s="79">
        <f t="shared" si="94"/>
        <v>0</v>
      </c>
      <c r="C270" s="82"/>
      <c r="D270" s="82">
        <f t="shared" ref="D270:V270" si="98">IF((C254-D255)=0,,C254-D255)</f>
        <v>0</v>
      </c>
      <c r="E270" s="82">
        <f t="shared" si="98"/>
        <v>0</v>
      </c>
      <c r="F270" s="82">
        <f t="shared" si="98"/>
        <v>0</v>
      </c>
      <c r="G270" s="82">
        <f t="shared" si="98"/>
        <v>0</v>
      </c>
      <c r="H270" s="82">
        <f t="shared" si="98"/>
        <v>0</v>
      </c>
      <c r="I270" s="82">
        <f t="shared" si="98"/>
        <v>0</v>
      </c>
      <c r="J270" s="82">
        <f t="shared" si="98"/>
        <v>0</v>
      </c>
      <c r="K270" s="82">
        <f t="shared" si="98"/>
        <v>0</v>
      </c>
      <c r="L270" s="82">
        <f t="shared" si="98"/>
        <v>0</v>
      </c>
      <c r="M270" s="82">
        <f t="shared" si="98"/>
        <v>0</v>
      </c>
      <c r="N270" s="82">
        <f t="shared" si="98"/>
        <v>0</v>
      </c>
      <c r="O270" s="82">
        <f t="shared" si="98"/>
        <v>0</v>
      </c>
      <c r="P270" s="82">
        <f t="shared" si="98"/>
        <v>0</v>
      </c>
      <c r="Q270" s="82">
        <f t="shared" si="98"/>
        <v>0</v>
      </c>
      <c r="R270" s="82">
        <f t="shared" si="98"/>
        <v>0</v>
      </c>
      <c r="S270" s="82">
        <f t="shared" si="98"/>
        <v>0</v>
      </c>
      <c r="T270" s="82">
        <f t="shared" si="98"/>
        <v>0</v>
      </c>
      <c r="U270" s="82">
        <f t="shared" si="98"/>
        <v>0</v>
      </c>
      <c r="V270" s="82">
        <f t="shared" si="98"/>
        <v>0</v>
      </c>
      <c r="W270" s="139">
        <f t="shared" si="96"/>
        <v>0</v>
      </c>
      <c r="BP270" s="84"/>
      <c r="BQ270" s="84"/>
      <c r="BR270" s="84"/>
      <c r="BS270" s="84"/>
      <c r="CN270" s="84"/>
      <c r="CO270" s="84"/>
      <c r="CP270" s="84"/>
      <c r="CQ270" s="84"/>
    </row>
    <row r="271" spans="1:95">
      <c r="A271" s="124" t="s">
        <v>146</v>
      </c>
      <c r="B271" s="79">
        <f t="shared" si="94"/>
        <v>0</v>
      </c>
      <c r="C271" s="82"/>
      <c r="D271" s="82">
        <f t="shared" ref="D271:V271" si="99">IF((C255-D256)=0,,C255-D256)</f>
        <v>0</v>
      </c>
      <c r="E271" s="82">
        <f t="shared" si="99"/>
        <v>0</v>
      </c>
      <c r="F271" s="82">
        <f t="shared" si="99"/>
        <v>0</v>
      </c>
      <c r="G271" s="82">
        <f t="shared" si="99"/>
        <v>0</v>
      </c>
      <c r="H271" s="82">
        <f t="shared" si="99"/>
        <v>0</v>
      </c>
      <c r="I271" s="82">
        <f t="shared" si="99"/>
        <v>0</v>
      </c>
      <c r="J271" s="82">
        <f t="shared" si="99"/>
        <v>0</v>
      </c>
      <c r="K271" s="82">
        <f t="shared" si="99"/>
        <v>0</v>
      </c>
      <c r="L271" s="82">
        <f t="shared" si="99"/>
        <v>0</v>
      </c>
      <c r="M271" s="82">
        <f t="shared" si="99"/>
        <v>0</v>
      </c>
      <c r="N271" s="82">
        <f t="shared" si="99"/>
        <v>0</v>
      </c>
      <c r="O271" s="82">
        <f t="shared" si="99"/>
        <v>0</v>
      </c>
      <c r="P271" s="82">
        <f t="shared" si="99"/>
        <v>0</v>
      </c>
      <c r="Q271" s="82">
        <f t="shared" si="99"/>
        <v>0</v>
      </c>
      <c r="R271" s="82">
        <f t="shared" si="99"/>
        <v>0</v>
      </c>
      <c r="S271" s="82">
        <f t="shared" si="99"/>
        <v>0</v>
      </c>
      <c r="T271" s="82">
        <f t="shared" si="99"/>
        <v>0</v>
      </c>
      <c r="U271" s="82">
        <f t="shared" si="99"/>
        <v>0</v>
      </c>
      <c r="V271" s="82">
        <f t="shared" si="99"/>
        <v>0</v>
      </c>
      <c r="W271" s="139">
        <f t="shared" si="96"/>
        <v>0</v>
      </c>
      <c r="BP271" s="84"/>
      <c r="BQ271" s="84"/>
      <c r="BR271" s="84"/>
      <c r="BS271" s="84"/>
      <c r="CN271" s="84"/>
      <c r="CO271" s="84"/>
      <c r="CP271" s="84"/>
      <c r="CQ271" s="84"/>
    </row>
    <row r="272" spans="1:95">
      <c r="A272" s="124" t="s">
        <v>147</v>
      </c>
      <c r="B272" s="79">
        <f t="shared" si="94"/>
        <v>0</v>
      </c>
      <c r="C272" s="82"/>
      <c r="D272" s="82">
        <f t="shared" ref="D272:V272" si="100">IF((C256-D257)=0,,C256-D257)</f>
        <v>0</v>
      </c>
      <c r="E272" s="82">
        <f t="shared" si="100"/>
        <v>0</v>
      </c>
      <c r="F272" s="82">
        <f t="shared" si="100"/>
        <v>0</v>
      </c>
      <c r="G272" s="82">
        <f t="shared" si="100"/>
        <v>0</v>
      </c>
      <c r="H272" s="82">
        <f t="shared" si="100"/>
        <v>0</v>
      </c>
      <c r="I272" s="82">
        <f t="shared" si="100"/>
        <v>0</v>
      </c>
      <c r="J272" s="82">
        <f t="shared" si="100"/>
        <v>0</v>
      </c>
      <c r="K272" s="82">
        <f t="shared" si="100"/>
        <v>0</v>
      </c>
      <c r="L272" s="82">
        <f t="shared" si="100"/>
        <v>0</v>
      </c>
      <c r="M272" s="82">
        <f t="shared" si="100"/>
        <v>0</v>
      </c>
      <c r="N272" s="82">
        <f t="shared" si="100"/>
        <v>0</v>
      </c>
      <c r="O272" s="82">
        <f t="shared" si="100"/>
        <v>0</v>
      </c>
      <c r="P272" s="82">
        <f t="shared" si="100"/>
        <v>0</v>
      </c>
      <c r="Q272" s="82">
        <f t="shared" si="100"/>
        <v>0</v>
      </c>
      <c r="R272" s="82">
        <f t="shared" si="100"/>
        <v>0</v>
      </c>
      <c r="S272" s="82">
        <f t="shared" si="100"/>
        <v>0</v>
      </c>
      <c r="T272" s="82">
        <f t="shared" si="100"/>
        <v>0</v>
      </c>
      <c r="U272" s="82">
        <f t="shared" si="100"/>
        <v>0</v>
      </c>
      <c r="V272" s="82">
        <f t="shared" si="100"/>
        <v>0</v>
      </c>
      <c r="W272" s="139">
        <f t="shared" si="96"/>
        <v>0</v>
      </c>
      <c r="BP272" s="84"/>
      <c r="BQ272" s="84"/>
      <c r="BR272" s="84"/>
      <c r="BS272" s="84"/>
      <c r="CN272" s="84"/>
      <c r="CO272" s="84"/>
      <c r="CP272" s="84"/>
      <c r="CQ272" s="84"/>
    </row>
    <row r="273" spans="1:95">
      <c r="A273" s="124" t="s">
        <v>148</v>
      </c>
      <c r="B273" s="79">
        <f t="shared" si="94"/>
        <v>0</v>
      </c>
      <c r="C273" s="82"/>
      <c r="D273" s="82">
        <f t="shared" ref="D273:V273" si="101">IF((C257-D258)=0,,C257-D258)</f>
        <v>0</v>
      </c>
      <c r="E273" s="82">
        <f t="shared" si="101"/>
        <v>0</v>
      </c>
      <c r="F273" s="82">
        <f t="shared" si="101"/>
        <v>0</v>
      </c>
      <c r="G273" s="82">
        <f t="shared" si="101"/>
        <v>0</v>
      </c>
      <c r="H273" s="82">
        <f t="shared" si="101"/>
        <v>0</v>
      </c>
      <c r="I273" s="82">
        <f t="shared" si="101"/>
        <v>0</v>
      </c>
      <c r="J273" s="82">
        <f t="shared" si="101"/>
        <v>0</v>
      </c>
      <c r="K273" s="82">
        <f t="shared" si="101"/>
        <v>0</v>
      </c>
      <c r="L273" s="82">
        <f t="shared" si="101"/>
        <v>0</v>
      </c>
      <c r="M273" s="82">
        <f t="shared" si="101"/>
        <v>0</v>
      </c>
      <c r="N273" s="82">
        <f t="shared" si="101"/>
        <v>0</v>
      </c>
      <c r="O273" s="82">
        <f t="shared" si="101"/>
        <v>0</v>
      </c>
      <c r="P273" s="82">
        <f t="shared" si="101"/>
        <v>0</v>
      </c>
      <c r="Q273" s="82">
        <f t="shared" si="101"/>
        <v>0</v>
      </c>
      <c r="R273" s="82">
        <f t="shared" si="101"/>
        <v>0</v>
      </c>
      <c r="S273" s="82">
        <f t="shared" si="101"/>
        <v>0</v>
      </c>
      <c r="T273" s="82">
        <f t="shared" si="101"/>
        <v>0</v>
      </c>
      <c r="U273" s="82">
        <f t="shared" si="101"/>
        <v>0</v>
      </c>
      <c r="V273" s="82">
        <f t="shared" si="101"/>
        <v>0</v>
      </c>
      <c r="W273" s="139">
        <f t="shared" si="96"/>
        <v>0</v>
      </c>
      <c r="BP273" s="84"/>
      <c r="BQ273" s="84"/>
      <c r="BR273" s="84"/>
      <c r="BS273" s="84"/>
      <c r="CN273" s="84"/>
      <c r="CO273" s="84"/>
      <c r="CP273" s="84"/>
      <c r="CQ273" s="84"/>
    </row>
    <row r="274" spans="1:95">
      <c r="A274" s="124" t="s">
        <v>149</v>
      </c>
      <c r="B274" s="79">
        <f t="shared" si="94"/>
        <v>0</v>
      </c>
      <c r="C274" s="82"/>
      <c r="D274" s="82">
        <f t="shared" ref="D274:V274" si="102">IF((C258-D259)=0,,C258-D259)</f>
        <v>0</v>
      </c>
      <c r="E274" s="82">
        <f t="shared" si="102"/>
        <v>0</v>
      </c>
      <c r="F274" s="82">
        <f t="shared" si="102"/>
        <v>0</v>
      </c>
      <c r="G274" s="82">
        <f t="shared" si="102"/>
        <v>0</v>
      </c>
      <c r="H274" s="82">
        <f t="shared" si="102"/>
        <v>0</v>
      </c>
      <c r="I274" s="82">
        <f t="shared" si="102"/>
        <v>0</v>
      </c>
      <c r="J274" s="82">
        <f t="shared" si="102"/>
        <v>0</v>
      </c>
      <c r="K274" s="82">
        <f t="shared" si="102"/>
        <v>0</v>
      </c>
      <c r="L274" s="82">
        <f t="shared" si="102"/>
        <v>0</v>
      </c>
      <c r="M274" s="82">
        <f t="shared" si="102"/>
        <v>0</v>
      </c>
      <c r="N274" s="82">
        <f t="shared" si="102"/>
        <v>0</v>
      </c>
      <c r="O274" s="82">
        <f t="shared" si="102"/>
        <v>0</v>
      </c>
      <c r="P274" s="82">
        <f t="shared" si="102"/>
        <v>0</v>
      </c>
      <c r="Q274" s="82">
        <f t="shared" si="102"/>
        <v>0</v>
      </c>
      <c r="R274" s="82">
        <f t="shared" si="102"/>
        <v>0</v>
      </c>
      <c r="S274" s="82">
        <f t="shared" si="102"/>
        <v>0</v>
      </c>
      <c r="T274" s="82">
        <f t="shared" si="102"/>
        <v>0</v>
      </c>
      <c r="U274" s="82">
        <f t="shared" si="102"/>
        <v>0</v>
      </c>
      <c r="V274" s="82">
        <f t="shared" si="102"/>
        <v>0</v>
      </c>
      <c r="W274" s="139">
        <f t="shared" si="96"/>
        <v>0</v>
      </c>
      <c r="BP274" s="84"/>
      <c r="BQ274" s="84"/>
      <c r="BR274" s="84"/>
      <c r="BS274" s="84"/>
      <c r="CN274" s="84"/>
      <c r="CO274" s="84"/>
      <c r="CP274" s="84"/>
      <c r="CQ274" s="84"/>
    </row>
    <row r="275" spans="1:95">
      <c r="A275" s="124" t="s">
        <v>150</v>
      </c>
      <c r="B275" s="79">
        <f t="shared" si="94"/>
        <v>0</v>
      </c>
      <c r="C275" s="82"/>
      <c r="D275" s="82">
        <f t="shared" ref="D275:V275" si="103">IF((C259-D260)=0,,C259-D260)</f>
        <v>0</v>
      </c>
      <c r="E275" s="82">
        <f t="shared" si="103"/>
        <v>0</v>
      </c>
      <c r="F275" s="82">
        <f t="shared" si="103"/>
        <v>0</v>
      </c>
      <c r="G275" s="82">
        <f t="shared" si="103"/>
        <v>0</v>
      </c>
      <c r="H275" s="82">
        <f t="shared" si="103"/>
        <v>0</v>
      </c>
      <c r="I275" s="82">
        <f t="shared" si="103"/>
        <v>0</v>
      </c>
      <c r="J275" s="82">
        <f t="shared" si="103"/>
        <v>0</v>
      </c>
      <c r="K275" s="82">
        <f t="shared" si="103"/>
        <v>0</v>
      </c>
      <c r="L275" s="82">
        <f t="shared" si="103"/>
        <v>0</v>
      </c>
      <c r="M275" s="82">
        <f t="shared" si="103"/>
        <v>0</v>
      </c>
      <c r="N275" s="82">
        <f t="shared" si="103"/>
        <v>0</v>
      </c>
      <c r="O275" s="82">
        <f t="shared" si="103"/>
        <v>0</v>
      </c>
      <c r="P275" s="82">
        <f t="shared" si="103"/>
        <v>0</v>
      </c>
      <c r="Q275" s="82">
        <f t="shared" si="103"/>
        <v>0</v>
      </c>
      <c r="R275" s="82">
        <f t="shared" si="103"/>
        <v>0</v>
      </c>
      <c r="S275" s="82">
        <f t="shared" si="103"/>
        <v>0</v>
      </c>
      <c r="T275" s="82">
        <f t="shared" si="103"/>
        <v>0</v>
      </c>
      <c r="U275" s="82">
        <f t="shared" si="103"/>
        <v>0</v>
      </c>
      <c r="V275" s="82">
        <f t="shared" si="103"/>
        <v>0</v>
      </c>
      <c r="W275" s="139">
        <f t="shared" si="96"/>
        <v>0</v>
      </c>
      <c r="BP275" s="84"/>
      <c r="BQ275" s="84"/>
      <c r="BR275" s="84"/>
      <c r="BS275" s="84"/>
      <c r="CN275" s="84"/>
      <c r="CO275" s="84"/>
      <c r="CP275" s="84"/>
      <c r="CQ275" s="84"/>
    </row>
    <row r="276" spans="1:95">
      <c r="A276" s="124" t="s">
        <v>151</v>
      </c>
      <c r="B276" s="79">
        <f t="shared" si="94"/>
        <v>0</v>
      </c>
      <c r="C276" s="82"/>
      <c r="D276" s="82">
        <f t="shared" ref="D276:V276" si="104">IF((C260-D261)=0,,C260-D261)</f>
        <v>0</v>
      </c>
      <c r="E276" s="82">
        <f t="shared" si="104"/>
        <v>0</v>
      </c>
      <c r="F276" s="82">
        <f t="shared" si="104"/>
        <v>0</v>
      </c>
      <c r="G276" s="82">
        <f t="shared" si="104"/>
        <v>0</v>
      </c>
      <c r="H276" s="82">
        <f t="shared" si="104"/>
        <v>0</v>
      </c>
      <c r="I276" s="82">
        <f t="shared" si="104"/>
        <v>0</v>
      </c>
      <c r="J276" s="82">
        <f t="shared" si="104"/>
        <v>0</v>
      </c>
      <c r="K276" s="82">
        <f t="shared" si="104"/>
        <v>0</v>
      </c>
      <c r="L276" s="82">
        <f t="shared" si="104"/>
        <v>0</v>
      </c>
      <c r="M276" s="82">
        <f t="shared" si="104"/>
        <v>0</v>
      </c>
      <c r="N276" s="82">
        <f t="shared" si="104"/>
        <v>0</v>
      </c>
      <c r="O276" s="82">
        <f t="shared" si="104"/>
        <v>0</v>
      </c>
      <c r="P276" s="82">
        <f t="shared" si="104"/>
        <v>0</v>
      </c>
      <c r="Q276" s="82">
        <f t="shared" si="104"/>
        <v>0</v>
      </c>
      <c r="R276" s="82">
        <f t="shared" si="104"/>
        <v>0</v>
      </c>
      <c r="S276" s="82">
        <f t="shared" si="104"/>
        <v>0</v>
      </c>
      <c r="T276" s="82">
        <f t="shared" si="104"/>
        <v>0</v>
      </c>
      <c r="U276" s="82">
        <f t="shared" si="104"/>
        <v>0</v>
      </c>
      <c r="V276" s="82">
        <f t="shared" si="104"/>
        <v>0</v>
      </c>
      <c r="W276" s="139">
        <f t="shared" si="96"/>
        <v>0</v>
      </c>
      <c r="BP276" s="84"/>
      <c r="BQ276" s="84"/>
      <c r="BR276" s="84"/>
      <c r="BS276" s="84"/>
      <c r="CN276" s="84"/>
      <c r="CO276" s="84"/>
      <c r="CP276" s="84"/>
      <c r="CQ276" s="84"/>
    </row>
    <row r="277" spans="1:95">
      <c r="A277" s="124" t="s">
        <v>152</v>
      </c>
      <c r="B277" s="81">
        <f t="shared" si="94"/>
        <v>0</v>
      </c>
      <c r="C277" s="82"/>
      <c r="D277" s="82">
        <f t="shared" ref="D277:V277" si="105">IF((C261-D262)=0,,C261-D262)</f>
        <v>0</v>
      </c>
      <c r="E277" s="82">
        <f t="shared" si="105"/>
        <v>0</v>
      </c>
      <c r="F277" s="82">
        <f t="shared" si="105"/>
        <v>0</v>
      </c>
      <c r="G277" s="82">
        <f t="shared" si="105"/>
        <v>0</v>
      </c>
      <c r="H277" s="82">
        <f t="shared" si="105"/>
        <v>0</v>
      </c>
      <c r="I277" s="82">
        <f t="shared" si="105"/>
        <v>0</v>
      </c>
      <c r="J277" s="82">
        <f t="shared" si="105"/>
        <v>0</v>
      </c>
      <c r="K277" s="82">
        <f t="shared" si="105"/>
        <v>0</v>
      </c>
      <c r="L277" s="82">
        <f t="shared" si="105"/>
        <v>0</v>
      </c>
      <c r="M277" s="82">
        <f t="shared" si="105"/>
        <v>0</v>
      </c>
      <c r="N277" s="82">
        <f t="shared" si="105"/>
        <v>0</v>
      </c>
      <c r="O277" s="82">
        <f t="shared" si="105"/>
        <v>0</v>
      </c>
      <c r="P277" s="82">
        <f t="shared" si="105"/>
        <v>0</v>
      </c>
      <c r="Q277" s="82">
        <f t="shared" si="105"/>
        <v>0</v>
      </c>
      <c r="R277" s="82">
        <f t="shared" si="105"/>
        <v>0</v>
      </c>
      <c r="S277" s="82">
        <f t="shared" si="105"/>
        <v>0</v>
      </c>
      <c r="T277" s="82">
        <f t="shared" si="105"/>
        <v>0</v>
      </c>
      <c r="U277" s="82">
        <f t="shared" si="105"/>
        <v>0</v>
      </c>
      <c r="V277" s="82">
        <f t="shared" si="105"/>
        <v>0</v>
      </c>
      <c r="W277" s="139">
        <f t="shared" si="96"/>
        <v>0</v>
      </c>
      <c r="BP277" s="84"/>
      <c r="BQ277" s="84"/>
      <c r="BR277" s="84"/>
      <c r="BS277" s="84"/>
      <c r="CN277" s="84"/>
      <c r="CO277" s="84"/>
      <c r="CP277" s="84"/>
      <c r="CQ277" s="84"/>
    </row>
    <row r="278" spans="1:95" ht="12" thickBot="1">
      <c r="A278" s="132" t="s">
        <v>29</v>
      </c>
      <c r="B278" s="133"/>
      <c r="C278" s="134">
        <f t="shared" ref="C278:W278" si="106">IF(SUM(C267:C277)=0,,SUM(C267:C277))</f>
        <v>0</v>
      </c>
      <c r="D278" s="134">
        <f t="shared" si="106"/>
        <v>0</v>
      </c>
      <c r="E278" s="134">
        <f t="shared" si="106"/>
        <v>0</v>
      </c>
      <c r="F278" s="134">
        <f t="shared" si="106"/>
        <v>0</v>
      </c>
      <c r="G278" s="134">
        <f t="shared" si="106"/>
        <v>0</v>
      </c>
      <c r="H278" s="134">
        <f t="shared" si="106"/>
        <v>0</v>
      </c>
      <c r="I278" s="134">
        <f t="shared" si="106"/>
        <v>0</v>
      </c>
      <c r="J278" s="134">
        <f t="shared" si="106"/>
        <v>0</v>
      </c>
      <c r="K278" s="134">
        <f t="shared" si="106"/>
        <v>0</v>
      </c>
      <c r="L278" s="134">
        <f t="shared" si="106"/>
        <v>0</v>
      </c>
      <c r="M278" s="134">
        <f t="shared" si="106"/>
        <v>0</v>
      </c>
      <c r="N278" s="134">
        <f t="shared" si="106"/>
        <v>0</v>
      </c>
      <c r="O278" s="134">
        <f t="shared" si="106"/>
        <v>0</v>
      </c>
      <c r="P278" s="134">
        <f t="shared" si="106"/>
        <v>0</v>
      </c>
      <c r="Q278" s="134">
        <f t="shared" si="106"/>
        <v>0</v>
      </c>
      <c r="R278" s="134">
        <f t="shared" si="106"/>
        <v>0</v>
      </c>
      <c r="S278" s="134">
        <f t="shared" si="106"/>
        <v>0</v>
      </c>
      <c r="T278" s="134">
        <f t="shared" si="106"/>
        <v>0</v>
      </c>
      <c r="U278" s="134">
        <f t="shared" si="106"/>
        <v>0</v>
      </c>
      <c r="V278" s="134">
        <f t="shared" si="106"/>
        <v>0</v>
      </c>
      <c r="W278" s="135">
        <f t="shared" si="106"/>
        <v>0</v>
      </c>
      <c r="BP278" s="84"/>
      <c r="BQ278" s="84"/>
      <c r="BR278" s="84"/>
      <c r="BS278" s="84"/>
      <c r="CN278" s="84"/>
      <c r="CO278" s="84"/>
      <c r="CP278" s="84"/>
      <c r="CQ278" s="84"/>
    </row>
    <row r="279" spans="1:95" ht="12.75" thickTop="1" thickBot="1">
      <c r="BP279" s="84"/>
      <c r="BQ279" s="84"/>
      <c r="BR279" s="84"/>
      <c r="BS279" s="84"/>
      <c r="CN279" s="84"/>
      <c r="CO279" s="84"/>
      <c r="CP279" s="84"/>
      <c r="CQ279" s="84"/>
    </row>
    <row r="280" spans="1:95" ht="13.5" thickTop="1">
      <c r="A280" s="861" t="s">
        <v>305</v>
      </c>
      <c r="B280" s="862"/>
      <c r="C280" s="862"/>
      <c r="D280" s="862"/>
      <c r="E280" s="863"/>
      <c r="F280" s="863"/>
      <c r="G280" s="863"/>
      <c r="H280" s="863"/>
      <c r="I280" s="863"/>
      <c r="J280" s="863"/>
      <c r="K280" s="863"/>
      <c r="L280" s="863"/>
      <c r="M280" s="863"/>
      <c r="N280" s="863"/>
      <c r="O280" s="863"/>
      <c r="P280" s="863"/>
      <c r="Q280" s="863"/>
      <c r="R280" s="863"/>
      <c r="S280" s="863"/>
      <c r="T280" s="863"/>
      <c r="U280" s="863"/>
      <c r="V280" s="863"/>
      <c r="W280" s="864"/>
      <c r="BP280" s="84"/>
      <c r="BQ280" s="84"/>
      <c r="BR280" s="84"/>
      <c r="BS280" s="84"/>
      <c r="CN280" s="84"/>
      <c r="CO280" s="84"/>
      <c r="CP280" s="84"/>
      <c r="CQ280" s="84"/>
    </row>
    <row r="281" spans="1:95">
      <c r="A281" s="117" t="s">
        <v>216</v>
      </c>
      <c r="B281" s="118"/>
      <c r="C281" s="118" t="s">
        <v>49</v>
      </c>
      <c r="D281" s="118" t="s">
        <v>33</v>
      </c>
      <c r="E281" s="118" t="s">
        <v>34</v>
      </c>
      <c r="F281" s="118" t="s">
        <v>35</v>
      </c>
      <c r="G281" s="118" t="s">
        <v>36</v>
      </c>
      <c r="H281" s="118" t="s">
        <v>37</v>
      </c>
      <c r="I281" s="118" t="s">
        <v>38</v>
      </c>
      <c r="J281" s="118" t="s">
        <v>39</v>
      </c>
      <c r="K281" s="118" t="s">
        <v>40</v>
      </c>
      <c r="L281" s="118" t="s">
        <v>41</v>
      </c>
      <c r="M281" s="118" t="s">
        <v>42</v>
      </c>
      <c r="N281" s="118" t="s">
        <v>43</v>
      </c>
      <c r="O281" s="118" t="s">
        <v>44</v>
      </c>
      <c r="P281" s="118" t="s">
        <v>45</v>
      </c>
      <c r="Q281" s="101" t="s">
        <v>46</v>
      </c>
      <c r="R281" s="101" t="s">
        <v>47</v>
      </c>
      <c r="S281" s="101" t="s">
        <v>369</v>
      </c>
      <c r="T281" s="101" t="s">
        <v>370</v>
      </c>
      <c r="U281" s="101" t="s">
        <v>371</v>
      </c>
      <c r="V281" s="101" t="s">
        <v>372</v>
      </c>
      <c r="W281" s="102" t="s">
        <v>373</v>
      </c>
      <c r="BP281" s="84"/>
      <c r="BQ281" s="84"/>
      <c r="BR281" s="84"/>
      <c r="BS281" s="84"/>
      <c r="CN281" s="84"/>
      <c r="CO281" s="84"/>
      <c r="CP281" s="84"/>
      <c r="CQ281" s="84"/>
    </row>
    <row r="282" spans="1:95">
      <c r="A282" s="140" t="s">
        <v>155</v>
      </c>
      <c r="B282" s="688"/>
      <c r="C282" s="689" t="str">
        <f>IFERROR(SUMPRODUCT(C252:C262,B252:B262)/C263,"")</f>
        <v/>
      </c>
      <c r="D282" s="690">
        <v>1</v>
      </c>
      <c r="E282" s="690">
        <v>1</v>
      </c>
      <c r="F282" s="690">
        <v>1</v>
      </c>
      <c r="G282" s="690">
        <v>1</v>
      </c>
      <c r="H282" s="690">
        <v>1</v>
      </c>
      <c r="I282" s="690">
        <v>1</v>
      </c>
      <c r="J282" s="690">
        <v>1</v>
      </c>
      <c r="K282" s="690">
        <v>1</v>
      </c>
      <c r="L282" s="690">
        <v>1</v>
      </c>
      <c r="M282" s="690">
        <v>1</v>
      </c>
      <c r="N282" s="690">
        <v>1</v>
      </c>
      <c r="O282" s="690">
        <v>1</v>
      </c>
      <c r="P282" s="690">
        <v>1</v>
      </c>
      <c r="Q282" s="690">
        <v>1</v>
      </c>
      <c r="R282" s="690">
        <v>1</v>
      </c>
      <c r="S282" s="690">
        <v>1</v>
      </c>
      <c r="T282" s="690">
        <v>1</v>
      </c>
      <c r="U282" s="690">
        <v>1</v>
      </c>
      <c r="V282" s="690">
        <v>1</v>
      </c>
      <c r="W282" s="691">
        <v>1</v>
      </c>
    </row>
    <row r="283" spans="1:95" ht="12" thickBot="1">
      <c r="A283" s="698" t="s">
        <v>60</v>
      </c>
      <c r="B283" s="695"/>
      <c r="C283" s="696">
        <f>+C263</f>
        <v>0</v>
      </c>
      <c r="D283" s="696">
        <f>+D252</f>
        <v>0</v>
      </c>
      <c r="E283" s="696">
        <f t="shared" ref="E283:W283" si="107">+E252</f>
        <v>0</v>
      </c>
      <c r="F283" s="696">
        <f t="shared" si="107"/>
        <v>0</v>
      </c>
      <c r="G283" s="696">
        <f t="shared" si="107"/>
        <v>0</v>
      </c>
      <c r="H283" s="696">
        <f t="shared" si="107"/>
        <v>0</v>
      </c>
      <c r="I283" s="696">
        <f t="shared" si="107"/>
        <v>0</v>
      </c>
      <c r="J283" s="696">
        <f t="shared" si="107"/>
        <v>0</v>
      </c>
      <c r="K283" s="696">
        <f t="shared" si="107"/>
        <v>0</v>
      </c>
      <c r="L283" s="696">
        <f t="shared" si="107"/>
        <v>0</v>
      </c>
      <c r="M283" s="696">
        <f t="shared" si="107"/>
        <v>0</v>
      </c>
      <c r="N283" s="696">
        <f t="shared" si="107"/>
        <v>0</v>
      </c>
      <c r="O283" s="696">
        <f t="shared" si="107"/>
        <v>0</v>
      </c>
      <c r="P283" s="696">
        <f t="shared" si="107"/>
        <v>0</v>
      </c>
      <c r="Q283" s="696">
        <f t="shared" si="107"/>
        <v>0</v>
      </c>
      <c r="R283" s="696">
        <f t="shared" si="107"/>
        <v>0</v>
      </c>
      <c r="S283" s="696">
        <f t="shared" si="107"/>
        <v>0</v>
      </c>
      <c r="T283" s="696">
        <f t="shared" si="107"/>
        <v>0</v>
      </c>
      <c r="U283" s="696">
        <f t="shared" si="107"/>
        <v>0</v>
      </c>
      <c r="V283" s="696">
        <f t="shared" si="107"/>
        <v>0</v>
      </c>
      <c r="W283" s="697">
        <f t="shared" si="107"/>
        <v>0</v>
      </c>
    </row>
    <row r="284" spans="1:95" ht="12.75" thickTop="1" thickBot="1">
      <c r="A284" s="81"/>
      <c r="B284" s="81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  <c r="P284" s="82"/>
      <c r="Q284" s="82"/>
      <c r="R284" s="82"/>
      <c r="S284" s="82"/>
      <c r="T284" s="82"/>
      <c r="U284" s="82"/>
      <c r="V284" s="82"/>
      <c r="W284" s="82"/>
      <c r="BP284" s="84"/>
      <c r="BQ284" s="84"/>
      <c r="BR284" s="84"/>
      <c r="BS284" s="84"/>
      <c r="CN284" s="84"/>
      <c r="CO284" s="84"/>
      <c r="CP284" s="84"/>
      <c r="CQ284" s="84"/>
    </row>
    <row r="285" spans="1:95" ht="13.5" thickTop="1">
      <c r="A285" s="861" t="s">
        <v>306</v>
      </c>
      <c r="B285" s="862"/>
      <c r="C285" s="862"/>
      <c r="D285" s="862"/>
      <c r="E285" s="863"/>
      <c r="F285" s="863"/>
      <c r="G285" s="863"/>
      <c r="H285" s="863"/>
      <c r="I285" s="863"/>
      <c r="J285" s="863"/>
      <c r="K285" s="863"/>
      <c r="L285" s="863"/>
      <c r="M285" s="863"/>
      <c r="N285" s="863"/>
      <c r="O285" s="863"/>
      <c r="P285" s="863"/>
      <c r="Q285" s="863"/>
      <c r="R285" s="863"/>
      <c r="S285" s="863"/>
      <c r="T285" s="863"/>
      <c r="U285" s="863"/>
      <c r="V285" s="863"/>
      <c r="W285" s="864"/>
      <c r="BP285" s="84"/>
      <c r="BQ285" s="84"/>
      <c r="BR285" s="84"/>
      <c r="BS285" s="84"/>
      <c r="CN285" s="84"/>
      <c r="CO285" s="84"/>
      <c r="CP285" s="84"/>
      <c r="CQ285" s="84"/>
    </row>
    <row r="286" spans="1:95">
      <c r="A286" s="117" t="s">
        <v>217</v>
      </c>
      <c r="B286" s="118"/>
      <c r="C286" s="118" t="s">
        <v>49</v>
      </c>
      <c r="D286" s="118" t="s">
        <v>33</v>
      </c>
      <c r="E286" s="118" t="s">
        <v>34</v>
      </c>
      <c r="F286" s="118" t="s">
        <v>35</v>
      </c>
      <c r="G286" s="118" t="s">
        <v>36</v>
      </c>
      <c r="H286" s="118" t="s">
        <v>37</v>
      </c>
      <c r="I286" s="118" t="s">
        <v>38</v>
      </c>
      <c r="J286" s="118" t="s">
        <v>39</v>
      </c>
      <c r="K286" s="118" t="s">
        <v>40</v>
      </c>
      <c r="L286" s="118" t="s">
        <v>41</v>
      </c>
      <c r="M286" s="118" t="s">
        <v>42</v>
      </c>
      <c r="N286" s="118" t="s">
        <v>43</v>
      </c>
      <c r="O286" s="118" t="s">
        <v>44</v>
      </c>
      <c r="P286" s="118" t="s">
        <v>45</v>
      </c>
      <c r="Q286" s="101" t="s">
        <v>46</v>
      </c>
      <c r="R286" s="101" t="s">
        <v>47</v>
      </c>
      <c r="S286" s="101" t="s">
        <v>369</v>
      </c>
      <c r="T286" s="101" t="s">
        <v>370</v>
      </c>
      <c r="U286" s="101" t="s">
        <v>371</v>
      </c>
      <c r="V286" s="101" t="s">
        <v>372</v>
      </c>
      <c r="W286" s="102" t="s">
        <v>373</v>
      </c>
      <c r="BP286" s="84"/>
      <c r="BQ286" s="84"/>
      <c r="BR286" s="84"/>
      <c r="BS286" s="84"/>
      <c r="CN286" s="84"/>
      <c r="CO286" s="84"/>
      <c r="CP286" s="84"/>
      <c r="CQ286" s="84"/>
    </row>
    <row r="287" spans="1:95">
      <c r="A287" s="140" t="s">
        <v>155</v>
      </c>
      <c r="B287" s="688"/>
      <c r="C287" s="689"/>
      <c r="D287" s="690">
        <f t="shared" ref="D287:W287" si="108">IFERROR(IF(D288=0,0,(SUMPRODUCT($B$268:$B$277,D268:D277)/D288)),"")</f>
        <v>0</v>
      </c>
      <c r="E287" s="690">
        <f t="shared" si="108"/>
        <v>0</v>
      </c>
      <c r="F287" s="690">
        <f t="shared" si="108"/>
        <v>0</v>
      </c>
      <c r="G287" s="690">
        <f t="shared" si="108"/>
        <v>0</v>
      </c>
      <c r="H287" s="690">
        <f t="shared" si="108"/>
        <v>0</v>
      </c>
      <c r="I287" s="690">
        <f t="shared" si="108"/>
        <v>0</v>
      </c>
      <c r="J287" s="690">
        <f t="shared" si="108"/>
        <v>0</v>
      </c>
      <c r="K287" s="690">
        <f t="shared" si="108"/>
        <v>0</v>
      </c>
      <c r="L287" s="690">
        <f t="shared" si="108"/>
        <v>0</v>
      </c>
      <c r="M287" s="690">
        <f t="shared" si="108"/>
        <v>0</v>
      </c>
      <c r="N287" s="690">
        <f t="shared" si="108"/>
        <v>0</v>
      </c>
      <c r="O287" s="690">
        <f t="shared" si="108"/>
        <v>0</v>
      </c>
      <c r="P287" s="690">
        <f t="shared" si="108"/>
        <v>0</v>
      </c>
      <c r="Q287" s="690">
        <f t="shared" si="108"/>
        <v>0</v>
      </c>
      <c r="R287" s="690">
        <f>IFERROR(IF(R288=0,0,(SUMPRODUCT($B$268:$B$277,R268:R277)/R288)),"")</f>
        <v>0</v>
      </c>
      <c r="S287" s="690">
        <f>IFERROR(IF(S288=0,0,(SUMPRODUCT($B$268:$B$277,S268:S277)/S288)),"")</f>
        <v>0</v>
      </c>
      <c r="T287" s="690">
        <f>IFERROR(IF(T288=0,0,(SUMPRODUCT($B$268:$B$277,T268:T277)/T288)),"")</f>
        <v>0</v>
      </c>
      <c r="U287" s="690">
        <f>IFERROR(IF(U288=0,0,(SUMPRODUCT($B$268:$B$277,U268:U277)/U288)),"")</f>
        <v>0</v>
      </c>
      <c r="V287" s="690">
        <f>IFERROR(IF(V288=0,0,(SUMPRODUCT($B$268:$B$277,V268:V277)/V288)),"")</f>
        <v>0</v>
      </c>
      <c r="W287" s="691">
        <f t="shared" si="108"/>
        <v>0</v>
      </c>
    </row>
    <row r="288" spans="1:95" ht="12" thickBot="1">
      <c r="A288" s="698" t="s">
        <v>60</v>
      </c>
      <c r="B288" s="695"/>
      <c r="C288" s="696"/>
      <c r="D288" s="696">
        <f t="shared" ref="D288:W288" si="109">D278</f>
        <v>0</v>
      </c>
      <c r="E288" s="696">
        <f t="shared" si="109"/>
        <v>0</v>
      </c>
      <c r="F288" s="696">
        <f t="shared" si="109"/>
        <v>0</v>
      </c>
      <c r="G288" s="696">
        <f t="shared" si="109"/>
        <v>0</v>
      </c>
      <c r="H288" s="696">
        <f t="shared" si="109"/>
        <v>0</v>
      </c>
      <c r="I288" s="696">
        <f t="shared" si="109"/>
        <v>0</v>
      </c>
      <c r="J288" s="696">
        <f t="shared" si="109"/>
        <v>0</v>
      </c>
      <c r="K288" s="696">
        <f t="shared" si="109"/>
        <v>0</v>
      </c>
      <c r="L288" s="696">
        <f t="shared" si="109"/>
        <v>0</v>
      </c>
      <c r="M288" s="696">
        <f t="shared" si="109"/>
        <v>0</v>
      </c>
      <c r="N288" s="696">
        <f t="shared" si="109"/>
        <v>0</v>
      </c>
      <c r="O288" s="696">
        <f t="shared" si="109"/>
        <v>0</v>
      </c>
      <c r="P288" s="696">
        <f t="shared" si="109"/>
        <v>0</v>
      </c>
      <c r="Q288" s="696">
        <f t="shared" si="109"/>
        <v>0</v>
      </c>
      <c r="R288" s="696">
        <f>R278</f>
        <v>0</v>
      </c>
      <c r="S288" s="696">
        <f>S278</f>
        <v>0</v>
      </c>
      <c r="T288" s="696">
        <f>T278</f>
        <v>0</v>
      </c>
      <c r="U288" s="696">
        <f>U278</f>
        <v>0</v>
      </c>
      <c r="V288" s="696">
        <f>V278</f>
        <v>0</v>
      </c>
      <c r="W288" s="697">
        <f t="shared" si="109"/>
        <v>0</v>
      </c>
    </row>
    <row r="289" spans="1:95" ht="12.75" thickTop="1" thickBot="1">
      <c r="A289" s="81"/>
      <c r="B289" s="81"/>
      <c r="C289" s="82"/>
      <c r="D289" s="82"/>
      <c r="E289" s="82"/>
      <c r="F289" s="82"/>
      <c r="G289" s="82"/>
      <c r="H289" s="82"/>
      <c r="I289" s="82"/>
      <c r="J289" s="82"/>
      <c r="K289" s="82"/>
      <c r="L289" s="82"/>
      <c r="M289" s="82"/>
      <c r="N289" s="82"/>
      <c r="O289" s="82"/>
      <c r="P289" s="82"/>
      <c r="Q289" s="82"/>
      <c r="R289" s="82"/>
      <c r="S289" s="82"/>
      <c r="T289" s="82"/>
      <c r="U289" s="82"/>
      <c r="V289" s="82"/>
      <c r="W289" s="82"/>
      <c r="BP289" s="84"/>
      <c r="BQ289" s="84"/>
      <c r="BR289" s="84"/>
      <c r="BS289" s="84"/>
      <c r="CN289" s="84"/>
      <c r="CO289" s="84"/>
      <c r="CP289" s="84"/>
      <c r="CQ289" s="84"/>
    </row>
    <row r="290" spans="1:95" ht="13.5" thickTop="1">
      <c r="A290" s="861" t="s">
        <v>318</v>
      </c>
      <c r="B290" s="862"/>
      <c r="C290" s="862"/>
      <c r="D290" s="862"/>
      <c r="E290" s="863"/>
      <c r="F290" s="863"/>
      <c r="G290" s="863"/>
      <c r="H290" s="863"/>
      <c r="I290" s="863"/>
      <c r="J290" s="863"/>
      <c r="K290" s="863"/>
      <c r="L290" s="863"/>
      <c r="M290" s="863"/>
      <c r="N290" s="863"/>
      <c r="O290" s="863"/>
      <c r="P290" s="863"/>
      <c r="Q290" s="863"/>
      <c r="R290" s="863"/>
      <c r="S290" s="863"/>
      <c r="T290" s="863"/>
      <c r="U290" s="863"/>
      <c r="V290" s="863"/>
      <c r="W290" s="864"/>
      <c r="BP290" s="84"/>
      <c r="BQ290" s="84"/>
      <c r="BR290" s="84"/>
      <c r="BS290" s="84"/>
      <c r="CN290" s="84"/>
      <c r="CO290" s="84"/>
      <c r="CP290" s="84"/>
      <c r="CQ290" s="84"/>
    </row>
    <row r="291" spans="1:95">
      <c r="A291" s="119" t="s">
        <v>141</v>
      </c>
      <c r="B291" s="101"/>
      <c r="C291" s="101" t="s">
        <v>49</v>
      </c>
      <c r="D291" s="101" t="s">
        <v>33</v>
      </c>
      <c r="E291" s="101" t="s">
        <v>34</v>
      </c>
      <c r="F291" s="101" t="s">
        <v>35</v>
      </c>
      <c r="G291" s="101" t="s">
        <v>36</v>
      </c>
      <c r="H291" s="101" t="s">
        <v>37</v>
      </c>
      <c r="I291" s="101" t="s">
        <v>38</v>
      </c>
      <c r="J291" s="101" t="s">
        <v>39</v>
      </c>
      <c r="K291" s="101" t="s">
        <v>40</v>
      </c>
      <c r="L291" s="101" t="s">
        <v>41</v>
      </c>
      <c r="M291" s="101" t="s">
        <v>42</v>
      </c>
      <c r="N291" s="101" t="s">
        <v>43</v>
      </c>
      <c r="O291" s="101" t="s">
        <v>44</v>
      </c>
      <c r="P291" s="101" t="s">
        <v>45</v>
      </c>
      <c r="Q291" s="101" t="s">
        <v>46</v>
      </c>
      <c r="R291" s="101" t="s">
        <v>47</v>
      </c>
      <c r="S291" s="101" t="s">
        <v>369</v>
      </c>
      <c r="T291" s="101" t="s">
        <v>370</v>
      </c>
      <c r="U291" s="101" t="s">
        <v>371</v>
      </c>
      <c r="V291" s="101" t="s">
        <v>372</v>
      </c>
      <c r="W291" s="102" t="s">
        <v>373</v>
      </c>
      <c r="BP291" s="84"/>
      <c r="BQ291" s="84"/>
      <c r="BR291" s="84"/>
      <c r="BS291" s="84"/>
      <c r="CN291" s="84"/>
      <c r="CO291" s="84"/>
      <c r="CP291" s="84"/>
      <c r="CQ291" s="84"/>
    </row>
    <row r="292" spans="1:95">
      <c r="A292" s="125" t="s">
        <v>142</v>
      </c>
      <c r="B292" s="126">
        <f>+$C$32</f>
        <v>0</v>
      </c>
      <c r="C292" s="127"/>
      <c r="D292" s="127"/>
      <c r="E292" s="127"/>
      <c r="F292" s="127"/>
      <c r="G292" s="127"/>
      <c r="H292" s="127"/>
      <c r="I292" s="127"/>
      <c r="J292" s="127"/>
      <c r="K292" s="127"/>
      <c r="L292" s="127"/>
      <c r="M292" s="127"/>
      <c r="N292" s="127"/>
      <c r="O292" s="127"/>
      <c r="P292" s="127"/>
      <c r="Q292" s="127"/>
      <c r="R292" s="127"/>
      <c r="S292" s="127"/>
      <c r="T292" s="127"/>
      <c r="U292" s="127"/>
      <c r="V292" s="127"/>
      <c r="W292" s="128"/>
      <c r="BP292" s="84"/>
      <c r="BQ292" s="84"/>
      <c r="BR292" s="84"/>
      <c r="BS292" s="84"/>
      <c r="CN292" s="84"/>
      <c r="CO292" s="84"/>
      <c r="CP292" s="84"/>
      <c r="CQ292" s="84"/>
    </row>
    <row r="293" spans="1:95">
      <c r="A293" s="124" t="s">
        <v>143</v>
      </c>
      <c r="B293" s="79">
        <f>+$C$33</f>
        <v>0</v>
      </c>
      <c r="C293" s="129"/>
      <c r="D293" s="129"/>
      <c r="E293" s="129"/>
      <c r="F293" s="129"/>
      <c r="G293" s="129"/>
      <c r="H293" s="129"/>
      <c r="I293" s="129"/>
      <c r="J293" s="129"/>
      <c r="K293" s="129"/>
      <c r="L293" s="129"/>
      <c r="M293" s="129"/>
      <c r="N293" s="129"/>
      <c r="O293" s="129"/>
      <c r="P293" s="129"/>
      <c r="Q293" s="129"/>
      <c r="R293" s="129"/>
      <c r="S293" s="129"/>
      <c r="T293" s="129"/>
      <c r="U293" s="129"/>
      <c r="V293" s="129"/>
      <c r="W293" s="130"/>
      <c r="BP293" s="84"/>
      <c r="BQ293" s="84"/>
      <c r="BR293" s="84"/>
      <c r="BS293" s="84"/>
      <c r="CN293" s="84"/>
      <c r="CO293" s="84"/>
      <c r="CP293" s="84"/>
      <c r="CQ293" s="84"/>
    </row>
    <row r="294" spans="1:95">
      <c r="A294" s="124" t="s">
        <v>144</v>
      </c>
      <c r="B294" s="79">
        <f>+$C$34</f>
        <v>0</v>
      </c>
      <c r="C294" s="129"/>
      <c r="D294" s="129"/>
      <c r="E294" s="129"/>
      <c r="F294" s="129"/>
      <c r="G294" s="129"/>
      <c r="H294" s="129"/>
      <c r="I294" s="129"/>
      <c r="J294" s="129"/>
      <c r="K294" s="129"/>
      <c r="L294" s="129"/>
      <c r="M294" s="129"/>
      <c r="N294" s="129"/>
      <c r="O294" s="129"/>
      <c r="P294" s="129"/>
      <c r="Q294" s="129"/>
      <c r="R294" s="129"/>
      <c r="S294" s="129"/>
      <c r="T294" s="129"/>
      <c r="U294" s="129"/>
      <c r="V294" s="129"/>
      <c r="W294" s="130"/>
      <c r="BP294" s="84"/>
      <c r="BQ294" s="84"/>
      <c r="BR294" s="84"/>
      <c r="BS294" s="84"/>
      <c r="CN294" s="84"/>
      <c r="CO294" s="84"/>
      <c r="CP294" s="84"/>
      <c r="CQ294" s="84"/>
    </row>
    <row r="295" spans="1:95">
      <c r="A295" s="131" t="s">
        <v>145</v>
      </c>
      <c r="B295" s="79">
        <f>+$C$35</f>
        <v>0</v>
      </c>
      <c r="C295" s="129"/>
      <c r="D295" s="129"/>
      <c r="E295" s="129"/>
      <c r="F295" s="129"/>
      <c r="G295" s="129"/>
      <c r="H295" s="129"/>
      <c r="I295" s="129"/>
      <c r="J295" s="129"/>
      <c r="K295" s="129"/>
      <c r="L295" s="129"/>
      <c r="M295" s="129"/>
      <c r="N295" s="129"/>
      <c r="O295" s="129"/>
      <c r="P295" s="129"/>
      <c r="Q295" s="129"/>
      <c r="R295" s="129"/>
      <c r="S295" s="129"/>
      <c r="T295" s="129"/>
      <c r="U295" s="129"/>
      <c r="V295" s="129"/>
      <c r="W295" s="130"/>
      <c r="BP295" s="84"/>
      <c r="BQ295" s="84"/>
      <c r="BR295" s="84"/>
      <c r="BS295" s="84"/>
      <c r="CN295" s="84"/>
      <c r="CO295" s="84"/>
      <c r="CP295" s="84"/>
      <c r="CQ295" s="84"/>
    </row>
    <row r="296" spans="1:95">
      <c r="A296" s="124" t="s">
        <v>146</v>
      </c>
      <c r="B296" s="79">
        <f>+$C$36</f>
        <v>0</v>
      </c>
      <c r="C296" s="129"/>
      <c r="D296" s="129"/>
      <c r="E296" s="129"/>
      <c r="F296" s="129"/>
      <c r="G296" s="129"/>
      <c r="H296" s="129"/>
      <c r="I296" s="129"/>
      <c r="J296" s="129"/>
      <c r="K296" s="129"/>
      <c r="L296" s="129"/>
      <c r="M296" s="129"/>
      <c r="N296" s="129"/>
      <c r="O296" s="129"/>
      <c r="P296" s="129"/>
      <c r="Q296" s="129"/>
      <c r="R296" s="129"/>
      <c r="S296" s="129"/>
      <c r="T296" s="129"/>
      <c r="U296" s="129"/>
      <c r="V296" s="129"/>
      <c r="W296" s="130"/>
      <c r="BP296" s="84"/>
      <c r="BQ296" s="84"/>
      <c r="BR296" s="84"/>
      <c r="BS296" s="84"/>
      <c r="CN296" s="84"/>
      <c r="CO296" s="84"/>
      <c r="CP296" s="84"/>
      <c r="CQ296" s="84"/>
    </row>
    <row r="297" spans="1:95">
      <c r="A297" s="124" t="s">
        <v>147</v>
      </c>
      <c r="B297" s="79">
        <f>+$C$37</f>
        <v>0</v>
      </c>
      <c r="C297" s="129"/>
      <c r="D297" s="129"/>
      <c r="E297" s="129"/>
      <c r="F297" s="129"/>
      <c r="G297" s="129"/>
      <c r="H297" s="129"/>
      <c r="I297" s="129"/>
      <c r="J297" s="129"/>
      <c r="K297" s="129"/>
      <c r="L297" s="129"/>
      <c r="M297" s="129"/>
      <c r="N297" s="129"/>
      <c r="O297" s="129"/>
      <c r="P297" s="129"/>
      <c r="Q297" s="129"/>
      <c r="R297" s="129"/>
      <c r="S297" s="129"/>
      <c r="T297" s="129"/>
      <c r="U297" s="129"/>
      <c r="V297" s="129"/>
      <c r="W297" s="130"/>
      <c r="BP297" s="84"/>
      <c r="BQ297" s="84"/>
      <c r="BR297" s="84"/>
      <c r="BS297" s="84"/>
      <c r="CN297" s="84"/>
      <c r="CO297" s="84"/>
      <c r="CP297" s="84"/>
      <c r="CQ297" s="84"/>
    </row>
    <row r="298" spans="1:95">
      <c r="A298" s="124" t="s">
        <v>148</v>
      </c>
      <c r="B298" s="79">
        <f>+$C$38</f>
        <v>0</v>
      </c>
      <c r="C298" s="129"/>
      <c r="D298" s="129"/>
      <c r="E298" s="129"/>
      <c r="F298" s="129"/>
      <c r="G298" s="129"/>
      <c r="H298" s="129"/>
      <c r="I298" s="129"/>
      <c r="J298" s="129"/>
      <c r="K298" s="129"/>
      <c r="L298" s="129"/>
      <c r="M298" s="129"/>
      <c r="N298" s="129"/>
      <c r="O298" s="129"/>
      <c r="P298" s="129"/>
      <c r="Q298" s="129"/>
      <c r="R298" s="129"/>
      <c r="S298" s="129"/>
      <c r="T298" s="129"/>
      <c r="U298" s="129"/>
      <c r="V298" s="129"/>
      <c r="W298" s="130"/>
      <c r="BP298" s="84"/>
      <c r="BQ298" s="84"/>
      <c r="BR298" s="84"/>
      <c r="BS298" s="84"/>
      <c r="CN298" s="84"/>
      <c r="CO298" s="84"/>
      <c r="CP298" s="84"/>
      <c r="CQ298" s="84"/>
    </row>
    <row r="299" spans="1:95">
      <c r="A299" s="124" t="s">
        <v>149</v>
      </c>
      <c r="B299" s="79">
        <f>+$C$39</f>
        <v>0</v>
      </c>
      <c r="C299" s="129"/>
      <c r="D299" s="129"/>
      <c r="E299" s="129"/>
      <c r="F299" s="129"/>
      <c r="G299" s="129"/>
      <c r="H299" s="129"/>
      <c r="I299" s="129"/>
      <c r="J299" s="129"/>
      <c r="K299" s="129"/>
      <c r="L299" s="129"/>
      <c r="M299" s="129"/>
      <c r="N299" s="129"/>
      <c r="O299" s="129"/>
      <c r="P299" s="129"/>
      <c r="Q299" s="129"/>
      <c r="R299" s="129"/>
      <c r="S299" s="129"/>
      <c r="T299" s="129"/>
      <c r="U299" s="129"/>
      <c r="V299" s="129"/>
      <c r="W299" s="130"/>
      <c r="BP299" s="84"/>
      <c r="BQ299" s="84"/>
      <c r="BR299" s="84"/>
      <c r="BS299" s="84"/>
      <c r="CN299" s="84"/>
      <c r="CO299" s="84"/>
      <c r="CP299" s="84"/>
      <c r="CQ299" s="84"/>
    </row>
    <row r="300" spans="1:95">
      <c r="A300" s="124" t="s">
        <v>150</v>
      </c>
      <c r="B300" s="79">
        <f>+$C$40</f>
        <v>0</v>
      </c>
      <c r="C300" s="129"/>
      <c r="D300" s="129"/>
      <c r="E300" s="129"/>
      <c r="F300" s="129"/>
      <c r="G300" s="129"/>
      <c r="H300" s="129"/>
      <c r="I300" s="129"/>
      <c r="J300" s="129"/>
      <c r="K300" s="129"/>
      <c r="L300" s="129"/>
      <c r="M300" s="129"/>
      <c r="N300" s="129"/>
      <c r="O300" s="129"/>
      <c r="P300" s="129"/>
      <c r="Q300" s="129"/>
      <c r="R300" s="129"/>
      <c r="S300" s="129"/>
      <c r="T300" s="129"/>
      <c r="U300" s="129"/>
      <c r="V300" s="129"/>
      <c r="W300" s="130"/>
      <c r="BP300" s="84"/>
      <c r="BQ300" s="84"/>
      <c r="BR300" s="84"/>
      <c r="BS300" s="84"/>
      <c r="CN300" s="84"/>
      <c r="CO300" s="84"/>
      <c r="CP300" s="84"/>
      <c r="CQ300" s="84"/>
    </row>
    <row r="301" spans="1:95">
      <c r="A301" s="124" t="s">
        <v>151</v>
      </c>
      <c r="B301" s="79">
        <f>+$C$41</f>
        <v>0</v>
      </c>
      <c r="C301" s="129"/>
      <c r="D301" s="129"/>
      <c r="E301" s="129"/>
      <c r="F301" s="129"/>
      <c r="G301" s="129"/>
      <c r="H301" s="129"/>
      <c r="I301" s="129"/>
      <c r="J301" s="129"/>
      <c r="K301" s="129"/>
      <c r="L301" s="129"/>
      <c r="M301" s="129"/>
      <c r="N301" s="129"/>
      <c r="O301" s="129"/>
      <c r="P301" s="129"/>
      <c r="Q301" s="129"/>
      <c r="R301" s="129"/>
      <c r="S301" s="129"/>
      <c r="T301" s="129"/>
      <c r="U301" s="129"/>
      <c r="V301" s="129"/>
      <c r="W301" s="130"/>
      <c r="BP301" s="84"/>
      <c r="BQ301" s="84"/>
      <c r="BR301" s="84"/>
      <c r="BS301" s="84"/>
      <c r="CN301" s="84"/>
      <c r="CO301" s="84"/>
      <c r="CP301" s="84"/>
      <c r="CQ301" s="84"/>
    </row>
    <row r="302" spans="1:95">
      <c r="A302" s="124" t="s">
        <v>152</v>
      </c>
      <c r="B302" s="79">
        <f>+$C$42</f>
        <v>0</v>
      </c>
      <c r="C302" s="129"/>
      <c r="D302" s="129"/>
      <c r="E302" s="129"/>
      <c r="F302" s="129"/>
      <c r="G302" s="129"/>
      <c r="H302" s="129"/>
      <c r="I302" s="129"/>
      <c r="J302" s="129"/>
      <c r="K302" s="129"/>
      <c r="L302" s="129"/>
      <c r="M302" s="129"/>
      <c r="N302" s="129"/>
      <c r="O302" s="129"/>
      <c r="P302" s="129"/>
      <c r="Q302" s="129"/>
      <c r="R302" s="129"/>
      <c r="S302" s="129"/>
      <c r="T302" s="129"/>
      <c r="U302" s="129"/>
      <c r="V302" s="129"/>
      <c r="W302" s="130"/>
      <c r="BP302" s="84"/>
      <c r="BQ302" s="84"/>
      <c r="BR302" s="84"/>
      <c r="BS302" s="84"/>
      <c r="CN302" s="84"/>
      <c r="CO302" s="84"/>
      <c r="CP302" s="84"/>
      <c r="CQ302" s="84"/>
    </row>
    <row r="303" spans="1:95" ht="12" thickBot="1">
      <c r="A303" s="132" t="s">
        <v>29</v>
      </c>
      <c r="B303" s="133"/>
      <c r="C303" s="134">
        <f t="shared" ref="C303:W303" si="110">IF(SUM(C292:C302)=0,,SUM(C292:C302))</f>
        <v>0</v>
      </c>
      <c r="D303" s="134">
        <f t="shared" si="110"/>
        <v>0</v>
      </c>
      <c r="E303" s="134">
        <f t="shared" si="110"/>
        <v>0</v>
      </c>
      <c r="F303" s="134">
        <f t="shared" si="110"/>
        <v>0</v>
      </c>
      <c r="G303" s="134">
        <f t="shared" si="110"/>
        <v>0</v>
      </c>
      <c r="H303" s="134">
        <f t="shared" si="110"/>
        <v>0</v>
      </c>
      <c r="I303" s="134">
        <f t="shared" si="110"/>
        <v>0</v>
      </c>
      <c r="J303" s="134">
        <f t="shared" si="110"/>
        <v>0</v>
      </c>
      <c r="K303" s="134">
        <f t="shared" si="110"/>
        <v>0</v>
      </c>
      <c r="L303" s="134">
        <f t="shared" si="110"/>
        <v>0</v>
      </c>
      <c r="M303" s="134">
        <f t="shared" si="110"/>
        <v>0</v>
      </c>
      <c r="N303" s="134">
        <f t="shared" si="110"/>
        <v>0</v>
      </c>
      <c r="O303" s="134">
        <f t="shared" si="110"/>
        <v>0</v>
      </c>
      <c r="P303" s="134">
        <f t="shared" si="110"/>
        <v>0</v>
      </c>
      <c r="Q303" s="134">
        <f t="shared" si="110"/>
        <v>0</v>
      </c>
      <c r="R303" s="134">
        <f t="shared" si="110"/>
        <v>0</v>
      </c>
      <c r="S303" s="134">
        <f t="shared" si="110"/>
        <v>0</v>
      </c>
      <c r="T303" s="134">
        <f t="shared" si="110"/>
        <v>0</v>
      </c>
      <c r="U303" s="134">
        <f t="shared" si="110"/>
        <v>0</v>
      </c>
      <c r="V303" s="134">
        <f t="shared" si="110"/>
        <v>0</v>
      </c>
      <c r="W303" s="135">
        <f t="shared" si="110"/>
        <v>0</v>
      </c>
      <c r="BP303" s="84"/>
      <c r="BQ303" s="84"/>
      <c r="BR303" s="84"/>
      <c r="BS303" s="84"/>
      <c r="CN303" s="84"/>
      <c r="CO303" s="84"/>
      <c r="CP303" s="84"/>
      <c r="CQ303" s="84"/>
    </row>
    <row r="304" spans="1:95" ht="12.75" thickTop="1" thickBot="1">
      <c r="A304" s="664"/>
      <c r="B304" s="664"/>
      <c r="C304" s="665"/>
      <c r="D304" s="665"/>
      <c r="E304" s="665"/>
      <c r="F304" s="665"/>
      <c r="G304" s="665"/>
      <c r="H304" s="665"/>
      <c r="I304" s="665"/>
      <c r="J304" s="665"/>
      <c r="K304" s="665"/>
      <c r="L304" s="665"/>
      <c r="M304" s="665"/>
      <c r="N304" s="665"/>
      <c r="O304" s="665"/>
      <c r="P304" s="665"/>
      <c r="Q304" s="665"/>
      <c r="R304" s="665"/>
      <c r="S304" s="665"/>
      <c r="T304" s="665"/>
      <c r="U304" s="665"/>
      <c r="V304" s="665"/>
      <c r="W304" s="665"/>
      <c r="BP304" s="84"/>
      <c r="BQ304" s="84"/>
      <c r="BR304" s="84"/>
      <c r="BS304" s="84"/>
      <c r="CN304" s="84"/>
      <c r="CO304" s="84"/>
      <c r="CP304" s="84"/>
      <c r="CQ304" s="84"/>
    </row>
    <row r="305" spans="1:95" ht="13.5" thickTop="1">
      <c r="A305" s="861" t="s">
        <v>307</v>
      </c>
      <c r="B305" s="862"/>
      <c r="C305" s="862"/>
      <c r="D305" s="862"/>
      <c r="E305" s="863"/>
      <c r="F305" s="863"/>
      <c r="G305" s="863"/>
      <c r="H305" s="863"/>
      <c r="I305" s="863"/>
      <c r="J305" s="863"/>
      <c r="K305" s="863"/>
      <c r="L305" s="863"/>
      <c r="M305" s="863"/>
      <c r="N305" s="863"/>
      <c r="O305" s="863"/>
      <c r="P305" s="863"/>
      <c r="Q305" s="863"/>
      <c r="R305" s="863"/>
      <c r="S305" s="863"/>
      <c r="T305" s="863"/>
      <c r="U305" s="863"/>
      <c r="V305" s="863"/>
      <c r="W305" s="864"/>
      <c r="BP305" s="84"/>
      <c r="BQ305" s="84"/>
      <c r="BR305" s="84"/>
      <c r="BS305" s="84"/>
      <c r="CN305" s="84"/>
      <c r="CO305" s="84"/>
      <c r="CP305" s="84"/>
      <c r="CQ305" s="84"/>
    </row>
    <row r="306" spans="1:95">
      <c r="A306" s="119" t="s">
        <v>141</v>
      </c>
      <c r="B306" s="101"/>
      <c r="C306" s="101" t="s">
        <v>49</v>
      </c>
      <c r="D306" s="101" t="s">
        <v>33</v>
      </c>
      <c r="E306" s="101" t="s">
        <v>34</v>
      </c>
      <c r="F306" s="101" t="s">
        <v>35</v>
      </c>
      <c r="G306" s="101" t="s">
        <v>36</v>
      </c>
      <c r="H306" s="101" t="s">
        <v>37</v>
      </c>
      <c r="I306" s="101" t="s">
        <v>38</v>
      </c>
      <c r="J306" s="101" t="s">
        <v>39</v>
      </c>
      <c r="K306" s="101" t="s">
        <v>40</v>
      </c>
      <c r="L306" s="101" t="s">
        <v>41</v>
      </c>
      <c r="M306" s="101" t="s">
        <v>42</v>
      </c>
      <c r="N306" s="101" t="s">
        <v>43</v>
      </c>
      <c r="O306" s="101" t="s">
        <v>44</v>
      </c>
      <c r="P306" s="101" t="s">
        <v>45</v>
      </c>
      <c r="Q306" s="101" t="s">
        <v>46</v>
      </c>
      <c r="R306" s="101" t="s">
        <v>47</v>
      </c>
      <c r="S306" s="101" t="s">
        <v>369</v>
      </c>
      <c r="T306" s="101" t="s">
        <v>370</v>
      </c>
      <c r="U306" s="101" t="s">
        <v>371</v>
      </c>
      <c r="V306" s="101" t="s">
        <v>372</v>
      </c>
      <c r="W306" s="102" t="s">
        <v>373</v>
      </c>
      <c r="BP306" s="84"/>
      <c r="BQ306" s="84"/>
      <c r="BR306" s="84"/>
      <c r="BS306" s="84"/>
      <c r="CN306" s="84"/>
      <c r="CO306" s="84"/>
      <c r="CP306" s="84"/>
      <c r="CQ306" s="84"/>
    </row>
    <row r="307" spans="1:95">
      <c r="A307" s="125" t="s">
        <v>142</v>
      </c>
      <c r="B307" s="126">
        <f t="shared" ref="B307:B317" si="111">+B292</f>
        <v>0</v>
      </c>
      <c r="C307" s="137"/>
      <c r="D307" s="137"/>
      <c r="E307" s="137"/>
      <c r="F307" s="137"/>
      <c r="G307" s="137"/>
      <c r="H307" s="137"/>
      <c r="I307" s="137"/>
      <c r="J307" s="137"/>
      <c r="K307" s="137"/>
      <c r="L307" s="137"/>
      <c r="M307" s="137"/>
      <c r="N307" s="137"/>
      <c r="O307" s="137"/>
      <c r="P307" s="137"/>
      <c r="Q307" s="137"/>
      <c r="R307" s="137"/>
      <c r="S307" s="137"/>
      <c r="T307" s="137"/>
      <c r="U307" s="137"/>
      <c r="V307" s="137"/>
      <c r="W307" s="138"/>
      <c r="BP307" s="84"/>
      <c r="BQ307" s="84"/>
      <c r="BR307" s="84"/>
      <c r="BS307" s="84"/>
      <c r="CN307" s="84"/>
      <c r="CO307" s="84"/>
      <c r="CP307" s="84"/>
      <c r="CQ307" s="84"/>
    </row>
    <row r="308" spans="1:95">
      <c r="A308" s="124" t="s">
        <v>143</v>
      </c>
      <c r="B308" s="79">
        <f t="shared" si="111"/>
        <v>0</v>
      </c>
      <c r="C308" s="82"/>
      <c r="D308" s="82">
        <f t="shared" ref="D308:V308" si="112">IF((C292-D293)=0,,C292-D293)</f>
        <v>0</v>
      </c>
      <c r="E308" s="82">
        <f t="shared" si="112"/>
        <v>0</v>
      </c>
      <c r="F308" s="82">
        <f t="shared" si="112"/>
        <v>0</v>
      </c>
      <c r="G308" s="82">
        <f t="shared" si="112"/>
        <v>0</v>
      </c>
      <c r="H308" s="82">
        <f t="shared" si="112"/>
        <v>0</v>
      </c>
      <c r="I308" s="82">
        <f t="shared" si="112"/>
        <v>0</v>
      </c>
      <c r="J308" s="82">
        <f t="shared" si="112"/>
        <v>0</v>
      </c>
      <c r="K308" s="82">
        <f t="shared" si="112"/>
        <v>0</v>
      </c>
      <c r="L308" s="82">
        <f t="shared" si="112"/>
        <v>0</v>
      </c>
      <c r="M308" s="82">
        <f t="shared" si="112"/>
        <v>0</v>
      </c>
      <c r="N308" s="82">
        <f t="shared" si="112"/>
        <v>0</v>
      </c>
      <c r="O308" s="82">
        <f t="shared" si="112"/>
        <v>0</v>
      </c>
      <c r="P308" s="82">
        <f t="shared" si="112"/>
        <v>0</v>
      </c>
      <c r="Q308" s="82">
        <f t="shared" si="112"/>
        <v>0</v>
      </c>
      <c r="R308" s="82">
        <f t="shared" si="112"/>
        <v>0</v>
      </c>
      <c r="S308" s="82">
        <f t="shared" si="112"/>
        <v>0</v>
      </c>
      <c r="T308" s="82">
        <f t="shared" si="112"/>
        <v>0</v>
      </c>
      <c r="U308" s="82">
        <f t="shared" si="112"/>
        <v>0</v>
      </c>
      <c r="V308" s="82">
        <f t="shared" si="112"/>
        <v>0</v>
      </c>
      <c r="W308" s="139">
        <f t="shared" ref="W308:W317" si="113">IF((V292-W293)=0,,V292-W293)+W292</f>
        <v>0</v>
      </c>
      <c r="BP308" s="84"/>
      <c r="BQ308" s="84"/>
      <c r="BR308" s="84"/>
      <c r="BS308" s="84"/>
      <c r="CN308" s="84"/>
      <c r="CO308" s="84"/>
      <c r="CP308" s="84"/>
      <c r="CQ308" s="84"/>
    </row>
    <row r="309" spans="1:95">
      <c r="A309" s="124" t="s">
        <v>144</v>
      </c>
      <c r="B309" s="79">
        <f t="shared" si="111"/>
        <v>0</v>
      </c>
      <c r="C309" s="82"/>
      <c r="D309" s="82">
        <f t="shared" ref="D309:V309" si="114">IF((C293-D294)=0,,C293-D294)</f>
        <v>0</v>
      </c>
      <c r="E309" s="82">
        <f t="shared" si="114"/>
        <v>0</v>
      </c>
      <c r="F309" s="82">
        <f t="shared" si="114"/>
        <v>0</v>
      </c>
      <c r="G309" s="82">
        <f t="shared" si="114"/>
        <v>0</v>
      </c>
      <c r="H309" s="82">
        <f t="shared" si="114"/>
        <v>0</v>
      </c>
      <c r="I309" s="82">
        <f t="shared" si="114"/>
        <v>0</v>
      </c>
      <c r="J309" s="82">
        <f t="shared" si="114"/>
        <v>0</v>
      </c>
      <c r="K309" s="82">
        <f t="shared" si="114"/>
        <v>0</v>
      </c>
      <c r="L309" s="82">
        <f t="shared" si="114"/>
        <v>0</v>
      </c>
      <c r="M309" s="82">
        <f t="shared" si="114"/>
        <v>0</v>
      </c>
      <c r="N309" s="82">
        <f t="shared" si="114"/>
        <v>0</v>
      </c>
      <c r="O309" s="82">
        <f t="shared" si="114"/>
        <v>0</v>
      </c>
      <c r="P309" s="82">
        <f t="shared" si="114"/>
        <v>0</v>
      </c>
      <c r="Q309" s="82">
        <f t="shared" si="114"/>
        <v>0</v>
      </c>
      <c r="R309" s="82">
        <f t="shared" si="114"/>
        <v>0</v>
      </c>
      <c r="S309" s="82">
        <f t="shared" si="114"/>
        <v>0</v>
      </c>
      <c r="T309" s="82">
        <f t="shared" si="114"/>
        <v>0</v>
      </c>
      <c r="U309" s="82">
        <f t="shared" si="114"/>
        <v>0</v>
      </c>
      <c r="V309" s="82">
        <f t="shared" si="114"/>
        <v>0</v>
      </c>
      <c r="W309" s="139">
        <f t="shared" si="113"/>
        <v>0</v>
      </c>
      <c r="BP309" s="84"/>
      <c r="BQ309" s="84"/>
      <c r="BR309" s="84"/>
      <c r="BS309" s="84"/>
      <c r="CN309" s="84"/>
      <c r="CO309" s="84"/>
      <c r="CP309" s="84"/>
      <c r="CQ309" s="84"/>
    </row>
    <row r="310" spans="1:95">
      <c r="A310" s="131" t="s">
        <v>145</v>
      </c>
      <c r="B310" s="79">
        <f t="shared" si="111"/>
        <v>0</v>
      </c>
      <c r="C310" s="82"/>
      <c r="D310" s="82">
        <f t="shared" ref="D310:V310" si="115">IF((C294-D295)=0,,C294-D295)</f>
        <v>0</v>
      </c>
      <c r="E310" s="82">
        <f t="shared" si="115"/>
        <v>0</v>
      </c>
      <c r="F310" s="82">
        <f t="shared" si="115"/>
        <v>0</v>
      </c>
      <c r="G310" s="82">
        <f t="shared" si="115"/>
        <v>0</v>
      </c>
      <c r="H310" s="82">
        <f t="shared" si="115"/>
        <v>0</v>
      </c>
      <c r="I310" s="82">
        <f t="shared" si="115"/>
        <v>0</v>
      </c>
      <c r="J310" s="82">
        <f t="shared" si="115"/>
        <v>0</v>
      </c>
      <c r="K310" s="82">
        <f t="shared" si="115"/>
        <v>0</v>
      </c>
      <c r="L310" s="82">
        <f t="shared" si="115"/>
        <v>0</v>
      </c>
      <c r="M310" s="82">
        <f t="shared" si="115"/>
        <v>0</v>
      </c>
      <c r="N310" s="82">
        <f t="shared" si="115"/>
        <v>0</v>
      </c>
      <c r="O310" s="82">
        <f t="shared" si="115"/>
        <v>0</v>
      </c>
      <c r="P310" s="82">
        <f t="shared" si="115"/>
        <v>0</v>
      </c>
      <c r="Q310" s="82">
        <f t="shared" si="115"/>
        <v>0</v>
      </c>
      <c r="R310" s="82">
        <f t="shared" si="115"/>
        <v>0</v>
      </c>
      <c r="S310" s="82">
        <f t="shared" si="115"/>
        <v>0</v>
      </c>
      <c r="T310" s="82">
        <f t="shared" si="115"/>
        <v>0</v>
      </c>
      <c r="U310" s="82">
        <f t="shared" si="115"/>
        <v>0</v>
      </c>
      <c r="V310" s="82">
        <f t="shared" si="115"/>
        <v>0</v>
      </c>
      <c r="W310" s="139">
        <f t="shared" si="113"/>
        <v>0</v>
      </c>
      <c r="BP310" s="84"/>
      <c r="BQ310" s="84"/>
      <c r="BR310" s="84"/>
      <c r="BS310" s="84"/>
      <c r="CN310" s="84"/>
      <c r="CO310" s="84"/>
      <c r="CP310" s="84"/>
      <c r="CQ310" s="84"/>
    </row>
    <row r="311" spans="1:95">
      <c r="A311" s="124" t="s">
        <v>146</v>
      </c>
      <c r="B311" s="79">
        <f t="shared" si="111"/>
        <v>0</v>
      </c>
      <c r="C311" s="82"/>
      <c r="D311" s="82">
        <f t="shared" ref="D311:V311" si="116">IF((C295-D296)=0,,C295-D296)</f>
        <v>0</v>
      </c>
      <c r="E311" s="82">
        <f t="shared" si="116"/>
        <v>0</v>
      </c>
      <c r="F311" s="82">
        <f t="shared" si="116"/>
        <v>0</v>
      </c>
      <c r="G311" s="82">
        <f t="shared" si="116"/>
        <v>0</v>
      </c>
      <c r="H311" s="82">
        <f t="shared" si="116"/>
        <v>0</v>
      </c>
      <c r="I311" s="82">
        <f t="shared" si="116"/>
        <v>0</v>
      </c>
      <c r="J311" s="82">
        <f t="shared" si="116"/>
        <v>0</v>
      </c>
      <c r="K311" s="82">
        <f t="shared" si="116"/>
        <v>0</v>
      </c>
      <c r="L311" s="82">
        <f t="shared" si="116"/>
        <v>0</v>
      </c>
      <c r="M311" s="82">
        <f t="shared" si="116"/>
        <v>0</v>
      </c>
      <c r="N311" s="82">
        <f t="shared" si="116"/>
        <v>0</v>
      </c>
      <c r="O311" s="82">
        <f t="shared" si="116"/>
        <v>0</v>
      </c>
      <c r="P311" s="82">
        <f t="shared" si="116"/>
        <v>0</v>
      </c>
      <c r="Q311" s="82">
        <f t="shared" si="116"/>
        <v>0</v>
      </c>
      <c r="R311" s="82">
        <f t="shared" si="116"/>
        <v>0</v>
      </c>
      <c r="S311" s="82">
        <f t="shared" si="116"/>
        <v>0</v>
      </c>
      <c r="T311" s="82">
        <f t="shared" si="116"/>
        <v>0</v>
      </c>
      <c r="U311" s="82">
        <f t="shared" si="116"/>
        <v>0</v>
      </c>
      <c r="V311" s="82">
        <f t="shared" si="116"/>
        <v>0</v>
      </c>
      <c r="W311" s="139">
        <f t="shared" si="113"/>
        <v>0</v>
      </c>
      <c r="BP311" s="84"/>
      <c r="BQ311" s="84"/>
      <c r="BR311" s="84"/>
      <c r="BS311" s="84"/>
      <c r="CN311" s="84"/>
      <c r="CO311" s="84"/>
      <c r="CP311" s="84"/>
      <c r="CQ311" s="84"/>
    </row>
    <row r="312" spans="1:95">
      <c r="A312" s="124" t="s">
        <v>147</v>
      </c>
      <c r="B312" s="79">
        <f t="shared" si="111"/>
        <v>0</v>
      </c>
      <c r="C312" s="82"/>
      <c r="D312" s="82">
        <f t="shared" ref="D312:V312" si="117">IF((C296-D297)=0,,C296-D297)</f>
        <v>0</v>
      </c>
      <c r="E312" s="82">
        <f t="shared" si="117"/>
        <v>0</v>
      </c>
      <c r="F312" s="82">
        <f t="shared" si="117"/>
        <v>0</v>
      </c>
      <c r="G312" s="82">
        <f t="shared" si="117"/>
        <v>0</v>
      </c>
      <c r="H312" s="82">
        <f t="shared" si="117"/>
        <v>0</v>
      </c>
      <c r="I312" s="82">
        <f t="shared" si="117"/>
        <v>0</v>
      </c>
      <c r="J312" s="82">
        <f t="shared" si="117"/>
        <v>0</v>
      </c>
      <c r="K312" s="82">
        <f t="shared" si="117"/>
        <v>0</v>
      </c>
      <c r="L312" s="82">
        <f t="shared" si="117"/>
        <v>0</v>
      </c>
      <c r="M312" s="82">
        <f t="shared" si="117"/>
        <v>0</v>
      </c>
      <c r="N312" s="82">
        <f t="shared" si="117"/>
        <v>0</v>
      </c>
      <c r="O312" s="82">
        <f t="shared" si="117"/>
        <v>0</v>
      </c>
      <c r="P312" s="82">
        <f t="shared" si="117"/>
        <v>0</v>
      </c>
      <c r="Q312" s="82">
        <f t="shared" si="117"/>
        <v>0</v>
      </c>
      <c r="R312" s="82">
        <f t="shared" si="117"/>
        <v>0</v>
      </c>
      <c r="S312" s="82">
        <f t="shared" si="117"/>
        <v>0</v>
      </c>
      <c r="T312" s="82">
        <f t="shared" si="117"/>
        <v>0</v>
      </c>
      <c r="U312" s="82">
        <f t="shared" si="117"/>
        <v>0</v>
      </c>
      <c r="V312" s="82">
        <f t="shared" si="117"/>
        <v>0</v>
      </c>
      <c r="W312" s="139">
        <f t="shared" si="113"/>
        <v>0</v>
      </c>
      <c r="BP312" s="84"/>
      <c r="BQ312" s="84"/>
      <c r="BR312" s="84"/>
      <c r="BS312" s="84"/>
      <c r="CN312" s="84"/>
      <c r="CO312" s="84"/>
      <c r="CP312" s="84"/>
      <c r="CQ312" s="84"/>
    </row>
    <row r="313" spans="1:95">
      <c r="A313" s="124" t="s">
        <v>148</v>
      </c>
      <c r="B313" s="79">
        <f t="shared" si="111"/>
        <v>0</v>
      </c>
      <c r="C313" s="82"/>
      <c r="D313" s="82">
        <f t="shared" ref="D313:V313" si="118">IF((C297-D298)=0,,C297-D298)</f>
        <v>0</v>
      </c>
      <c r="E313" s="82">
        <f t="shared" si="118"/>
        <v>0</v>
      </c>
      <c r="F313" s="82">
        <f t="shared" si="118"/>
        <v>0</v>
      </c>
      <c r="G313" s="82">
        <f t="shared" si="118"/>
        <v>0</v>
      </c>
      <c r="H313" s="82">
        <f t="shared" si="118"/>
        <v>0</v>
      </c>
      <c r="I313" s="82">
        <f t="shared" si="118"/>
        <v>0</v>
      </c>
      <c r="J313" s="82">
        <f t="shared" si="118"/>
        <v>0</v>
      </c>
      <c r="K313" s="82">
        <f t="shared" si="118"/>
        <v>0</v>
      </c>
      <c r="L313" s="82">
        <f t="shared" si="118"/>
        <v>0</v>
      </c>
      <c r="M313" s="82">
        <f t="shared" si="118"/>
        <v>0</v>
      </c>
      <c r="N313" s="82">
        <f t="shared" si="118"/>
        <v>0</v>
      </c>
      <c r="O313" s="82">
        <f t="shared" si="118"/>
        <v>0</v>
      </c>
      <c r="P313" s="82">
        <f t="shared" si="118"/>
        <v>0</v>
      </c>
      <c r="Q313" s="82">
        <f t="shared" si="118"/>
        <v>0</v>
      </c>
      <c r="R313" s="82">
        <f t="shared" si="118"/>
        <v>0</v>
      </c>
      <c r="S313" s="82">
        <f t="shared" si="118"/>
        <v>0</v>
      </c>
      <c r="T313" s="82">
        <f t="shared" si="118"/>
        <v>0</v>
      </c>
      <c r="U313" s="82">
        <f t="shared" si="118"/>
        <v>0</v>
      </c>
      <c r="V313" s="82">
        <f t="shared" si="118"/>
        <v>0</v>
      </c>
      <c r="W313" s="139">
        <f t="shared" si="113"/>
        <v>0</v>
      </c>
      <c r="BP313" s="84"/>
      <c r="BQ313" s="84"/>
      <c r="BR313" s="84"/>
      <c r="BS313" s="84"/>
      <c r="CN313" s="84"/>
      <c r="CO313" s="84"/>
      <c r="CP313" s="84"/>
      <c r="CQ313" s="84"/>
    </row>
    <row r="314" spans="1:95">
      <c r="A314" s="124" t="s">
        <v>149</v>
      </c>
      <c r="B314" s="79">
        <f t="shared" si="111"/>
        <v>0</v>
      </c>
      <c r="C314" s="82"/>
      <c r="D314" s="82">
        <f t="shared" ref="D314:V314" si="119">IF((C298-D299)=0,,C298-D299)</f>
        <v>0</v>
      </c>
      <c r="E314" s="82">
        <f t="shared" si="119"/>
        <v>0</v>
      </c>
      <c r="F314" s="82">
        <f t="shared" si="119"/>
        <v>0</v>
      </c>
      <c r="G314" s="82">
        <f t="shared" si="119"/>
        <v>0</v>
      </c>
      <c r="H314" s="82">
        <f t="shared" si="119"/>
        <v>0</v>
      </c>
      <c r="I314" s="82">
        <f t="shared" si="119"/>
        <v>0</v>
      </c>
      <c r="J314" s="82">
        <f t="shared" si="119"/>
        <v>0</v>
      </c>
      <c r="K314" s="82">
        <f t="shared" si="119"/>
        <v>0</v>
      </c>
      <c r="L314" s="82">
        <f t="shared" si="119"/>
        <v>0</v>
      </c>
      <c r="M314" s="82">
        <f t="shared" si="119"/>
        <v>0</v>
      </c>
      <c r="N314" s="82">
        <f t="shared" si="119"/>
        <v>0</v>
      </c>
      <c r="O314" s="82">
        <f t="shared" si="119"/>
        <v>0</v>
      </c>
      <c r="P314" s="82">
        <f t="shared" si="119"/>
        <v>0</v>
      </c>
      <c r="Q314" s="82">
        <f t="shared" si="119"/>
        <v>0</v>
      </c>
      <c r="R314" s="82">
        <f t="shared" si="119"/>
        <v>0</v>
      </c>
      <c r="S314" s="82">
        <f t="shared" si="119"/>
        <v>0</v>
      </c>
      <c r="T314" s="82">
        <f t="shared" si="119"/>
        <v>0</v>
      </c>
      <c r="U314" s="82">
        <f t="shared" si="119"/>
        <v>0</v>
      </c>
      <c r="V314" s="82">
        <f t="shared" si="119"/>
        <v>0</v>
      </c>
      <c r="W314" s="139">
        <f t="shared" si="113"/>
        <v>0</v>
      </c>
      <c r="BP314" s="84"/>
      <c r="BQ314" s="84"/>
      <c r="BR314" s="84"/>
      <c r="BS314" s="84"/>
      <c r="CN314" s="84"/>
      <c r="CO314" s="84"/>
      <c r="CP314" s="84"/>
      <c r="CQ314" s="84"/>
    </row>
    <row r="315" spans="1:95">
      <c r="A315" s="124" t="s">
        <v>150</v>
      </c>
      <c r="B315" s="79">
        <f t="shared" si="111"/>
        <v>0</v>
      </c>
      <c r="C315" s="82"/>
      <c r="D315" s="82">
        <f t="shared" ref="D315:V315" si="120">IF((C299-D300)=0,,C299-D300)</f>
        <v>0</v>
      </c>
      <c r="E315" s="82">
        <f t="shared" si="120"/>
        <v>0</v>
      </c>
      <c r="F315" s="82">
        <f t="shared" si="120"/>
        <v>0</v>
      </c>
      <c r="G315" s="82">
        <f t="shared" si="120"/>
        <v>0</v>
      </c>
      <c r="H315" s="82">
        <f t="shared" si="120"/>
        <v>0</v>
      </c>
      <c r="I315" s="82">
        <f t="shared" si="120"/>
        <v>0</v>
      </c>
      <c r="J315" s="82">
        <f t="shared" si="120"/>
        <v>0</v>
      </c>
      <c r="K315" s="82">
        <f t="shared" si="120"/>
        <v>0</v>
      </c>
      <c r="L315" s="82">
        <f t="shared" si="120"/>
        <v>0</v>
      </c>
      <c r="M315" s="82">
        <f t="shared" si="120"/>
        <v>0</v>
      </c>
      <c r="N315" s="82">
        <f t="shared" si="120"/>
        <v>0</v>
      </c>
      <c r="O315" s="82">
        <f t="shared" si="120"/>
        <v>0</v>
      </c>
      <c r="P315" s="82">
        <f t="shared" si="120"/>
        <v>0</v>
      </c>
      <c r="Q315" s="82">
        <f t="shared" si="120"/>
        <v>0</v>
      </c>
      <c r="R315" s="82">
        <f t="shared" si="120"/>
        <v>0</v>
      </c>
      <c r="S315" s="82">
        <f t="shared" si="120"/>
        <v>0</v>
      </c>
      <c r="T315" s="82">
        <f t="shared" si="120"/>
        <v>0</v>
      </c>
      <c r="U315" s="82">
        <f t="shared" si="120"/>
        <v>0</v>
      </c>
      <c r="V315" s="82">
        <f t="shared" si="120"/>
        <v>0</v>
      </c>
      <c r="W315" s="139">
        <f t="shared" si="113"/>
        <v>0</v>
      </c>
      <c r="BP315" s="84"/>
      <c r="BQ315" s="84"/>
      <c r="BR315" s="84"/>
      <c r="BS315" s="84"/>
      <c r="CN315" s="84"/>
      <c r="CO315" s="84"/>
      <c r="CP315" s="84"/>
      <c r="CQ315" s="84"/>
    </row>
    <row r="316" spans="1:95">
      <c r="A316" s="124" t="s">
        <v>151</v>
      </c>
      <c r="B316" s="79">
        <f t="shared" si="111"/>
        <v>0</v>
      </c>
      <c r="C316" s="82"/>
      <c r="D316" s="82">
        <f t="shared" ref="D316:V316" si="121">IF((C300-D301)=0,,C300-D301)</f>
        <v>0</v>
      </c>
      <c r="E316" s="82">
        <f t="shared" si="121"/>
        <v>0</v>
      </c>
      <c r="F316" s="82">
        <f t="shared" si="121"/>
        <v>0</v>
      </c>
      <c r="G316" s="82">
        <f t="shared" si="121"/>
        <v>0</v>
      </c>
      <c r="H316" s="82">
        <f t="shared" si="121"/>
        <v>0</v>
      </c>
      <c r="I316" s="82">
        <f t="shared" si="121"/>
        <v>0</v>
      </c>
      <c r="J316" s="82">
        <f t="shared" si="121"/>
        <v>0</v>
      </c>
      <c r="K316" s="82">
        <f t="shared" si="121"/>
        <v>0</v>
      </c>
      <c r="L316" s="82">
        <f t="shared" si="121"/>
        <v>0</v>
      </c>
      <c r="M316" s="82">
        <f t="shared" si="121"/>
        <v>0</v>
      </c>
      <c r="N316" s="82">
        <f t="shared" si="121"/>
        <v>0</v>
      </c>
      <c r="O316" s="82">
        <f t="shared" si="121"/>
        <v>0</v>
      </c>
      <c r="P316" s="82">
        <f t="shared" si="121"/>
        <v>0</v>
      </c>
      <c r="Q316" s="82">
        <f t="shared" si="121"/>
        <v>0</v>
      </c>
      <c r="R316" s="82">
        <f t="shared" si="121"/>
        <v>0</v>
      </c>
      <c r="S316" s="82">
        <f t="shared" si="121"/>
        <v>0</v>
      </c>
      <c r="T316" s="82">
        <f t="shared" si="121"/>
        <v>0</v>
      </c>
      <c r="U316" s="82">
        <f t="shared" si="121"/>
        <v>0</v>
      </c>
      <c r="V316" s="82">
        <f t="shared" si="121"/>
        <v>0</v>
      </c>
      <c r="W316" s="139">
        <f t="shared" si="113"/>
        <v>0</v>
      </c>
      <c r="BP316" s="84"/>
      <c r="BQ316" s="84"/>
      <c r="BR316" s="84"/>
      <c r="BS316" s="84"/>
      <c r="CN316" s="84"/>
      <c r="CO316" s="84"/>
      <c r="CP316" s="84"/>
      <c r="CQ316" s="84"/>
    </row>
    <row r="317" spans="1:95">
      <c r="A317" s="124" t="s">
        <v>152</v>
      </c>
      <c r="B317" s="81">
        <f t="shared" si="111"/>
        <v>0</v>
      </c>
      <c r="C317" s="82"/>
      <c r="D317" s="82">
        <f t="shared" ref="D317:V317" si="122">IF((C301-D302)=0,,C301-D302)</f>
        <v>0</v>
      </c>
      <c r="E317" s="82">
        <f t="shared" si="122"/>
        <v>0</v>
      </c>
      <c r="F317" s="82">
        <f t="shared" si="122"/>
        <v>0</v>
      </c>
      <c r="G317" s="82">
        <f t="shared" si="122"/>
        <v>0</v>
      </c>
      <c r="H317" s="82">
        <f t="shared" si="122"/>
        <v>0</v>
      </c>
      <c r="I317" s="82">
        <f t="shared" si="122"/>
        <v>0</v>
      </c>
      <c r="J317" s="82">
        <f t="shared" si="122"/>
        <v>0</v>
      </c>
      <c r="K317" s="82">
        <f t="shared" si="122"/>
        <v>0</v>
      </c>
      <c r="L317" s="82">
        <f t="shared" si="122"/>
        <v>0</v>
      </c>
      <c r="M317" s="82">
        <f t="shared" si="122"/>
        <v>0</v>
      </c>
      <c r="N317" s="82">
        <f t="shared" si="122"/>
        <v>0</v>
      </c>
      <c r="O317" s="82">
        <f t="shared" si="122"/>
        <v>0</v>
      </c>
      <c r="P317" s="82">
        <f t="shared" si="122"/>
        <v>0</v>
      </c>
      <c r="Q317" s="82">
        <f t="shared" si="122"/>
        <v>0</v>
      </c>
      <c r="R317" s="82">
        <f t="shared" si="122"/>
        <v>0</v>
      </c>
      <c r="S317" s="82">
        <f t="shared" si="122"/>
        <v>0</v>
      </c>
      <c r="T317" s="82">
        <f t="shared" si="122"/>
        <v>0</v>
      </c>
      <c r="U317" s="82">
        <f t="shared" si="122"/>
        <v>0</v>
      </c>
      <c r="V317" s="82">
        <f t="shared" si="122"/>
        <v>0</v>
      </c>
      <c r="W317" s="139">
        <f t="shared" si="113"/>
        <v>0</v>
      </c>
      <c r="BP317" s="84"/>
      <c r="BQ317" s="84"/>
      <c r="BR317" s="84"/>
      <c r="BS317" s="84"/>
      <c r="CN317" s="84"/>
      <c r="CO317" s="84"/>
      <c r="CP317" s="84"/>
      <c r="CQ317" s="84"/>
    </row>
    <row r="318" spans="1:95" ht="12" thickBot="1">
      <c r="A318" s="132" t="s">
        <v>29</v>
      </c>
      <c r="B318" s="133"/>
      <c r="C318" s="134">
        <f t="shared" ref="C318:W318" si="123">IF(SUM(C307:C317)=0,,SUM(C307:C317))</f>
        <v>0</v>
      </c>
      <c r="D318" s="134">
        <f t="shared" si="123"/>
        <v>0</v>
      </c>
      <c r="E318" s="134">
        <f t="shared" si="123"/>
        <v>0</v>
      </c>
      <c r="F318" s="134">
        <f t="shared" si="123"/>
        <v>0</v>
      </c>
      <c r="G318" s="134">
        <f t="shared" si="123"/>
        <v>0</v>
      </c>
      <c r="H318" s="134">
        <f t="shared" si="123"/>
        <v>0</v>
      </c>
      <c r="I318" s="134">
        <f t="shared" si="123"/>
        <v>0</v>
      </c>
      <c r="J318" s="134">
        <f t="shared" si="123"/>
        <v>0</v>
      </c>
      <c r="K318" s="134">
        <f t="shared" si="123"/>
        <v>0</v>
      </c>
      <c r="L318" s="134">
        <f t="shared" si="123"/>
        <v>0</v>
      </c>
      <c r="M318" s="134">
        <f t="shared" si="123"/>
        <v>0</v>
      </c>
      <c r="N318" s="134">
        <f t="shared" si="123"/>
        <v>0</v>
      </c>
      <c r="O318" s="134">
        <f t="shared" si="123"/>
        <v>0</v>
      </c>
      <c r="P318" s="134">
        <f t="shared" si="123"/>
        <v>0</v>
      </c>
      <c r="Q318" s="134">
        <f t="shared" si="123"/>
        <v>0</v>
      </c>
      <c r="R318" s="134">
        <f t="shared" si="123"/>
        <v>0</v>
      </c>
      <c r="S318" s="134">
        <f t="shared" si="123"/>
        <v>0</v>
      </c>
      <c r="T318" s="134">
        <f t="shared" si="123"/>
        <v>0</v>
      </c>
      <c r="U318" s="134">
        <f t="shared" si="123"/>
        <v>0</v>
      </c>
      <c r="V318" s="134">
        <f t="shared" si="123"/>
        <v>0</v>
      </c>
      <c r="W318" s="135">
        <f t="shared" si="123"/>
        <v>0</v>
      </c>
      <c r="BP318" s="84"/>
      <c r="BQ318" s="84"/>
      <c r="BR318" s="84"/>
      <c r="BS318" s="84"/>
      <c r="CN318" s="84"/>
      <c r="CO318" s="84"/>
      <c r="CP318" s="84"/>
      <c r="CQ318" s="84"/>
    </row>
    <row r="319" spans="1:95" ht="12.75" thickTop="1" thickBot="1">
      <c r="A319" s="77"/>
      <c r="B319" s="77"/>
      <c r="C319" s="80"/>
      <c r="D319" s="80"/>
      <c r="E319" s="80"/>
      <c r="F319" s="80"/>
      <c r="G319" s="80"/>
      <c r="H319" s="80"/>
      <c r="I319" s="80"/>
      <c r="J319" s="80"/>
      <c r="K319" s="80"/>
      <c r="L319" s="80"/>
      <c r="M319" s="80"/>
      <c r="N319" s="80"/>
      <c r="O319" s="80"/>
      <c r="P319" s="80"/>
      <c r="Q319" s="80"/>
      <c r="R319" s="80"/>
      <c r="S319" s="80"/>
      <c r="T319" s="80"/>
      <c r="U319" s="80"/>
      <c r="V319" s="80"/>
      <c r="W319" s="80"/>
      <c r="BP319" s="84"/>
      <c r="BQ319" s="84"/>
      <c r="BR319" s="84"/>
      <c r="BS319" s="84"/>
      <c r="CN319" s="84"/>
      <c r="CO319" s="84"/>
      <c r="CP319" s="84"/>
      <c r="CQ319" s="84"/>
    </row>
    <row r="320" spans="1:95" ht="13.5" thickTop="1">
      <c r="A320" s="861" t="s">
        <v>308</v>
      </c>
      <c r="B320" s="862"/>
      <c r="C320" s="862"/>
      <c r="D320" s="862"/>
      <c r="E320" s="863"/>
      <c r="F320" s="863"/>
      <c r="G320" s="863"/>
      <c r="H320" s="863"/>
      <c r="I320" s="863"/>
      <c r="J320" s="863"/>
      <c r="K320" s="863"/>
      <c r="L320" s="863"/>
      <c r="M320" s="863"/>
      <c r="N320" s="863"/>
      <c r="O320" s="863"/>
      <c r="P320" s="863"/>
      <c r="Q320" s="863"/>
      <c r="R320" s="863"/>
      <c r="S320" s="863"/>
      <c r="T320" s="863"/>
      <c r="U320" s="863"/>
      <c r="V320" s="863"/>
      <c r="W320" s="864"/>
      <c r="BP320" s="84"/>
      <c r="BQ320" s="84"/>
      <c r="BR320" s="84"/>
      <c r="BS320" s="84"/>
      <c r="CN320" s="84"/>
      <c r="CO320" s="84"/>
      <c r="CP320" s="84"/>
      <c r="CQ320" s="84"/>
    </row>
    <row r="321" spans="1:95">
      <c r="A321" s="117" t="s">
        <v>156</v>
      </c>
      <c r="B321" s="118"/>
      <c r="C321" s="118" t="s">
        <v>49</v>
      </c>
      <c r="D321" s="118" t="s">
        <v>33</v>
      </c>
      <c r="E321" s="118" t="s">
        <v>34</v>
      </c>
      <c r="F321" s="118" t="s">
        <v>35</v>
      </c>
      <c r="G321" s="118" t="s">
        <v>36</v>
      </c>
      <c r="H321" s="118" t="s">
        <v>37</v>
      </c>
      <c r="I321" s="118" t="s">
        <v>38</v>
      </c>
      <c r="J321" s="118" t="s">
        <v>39</v>
      </c>
      <c r="K321" s="118" t="s">
        <v>40</v>
      </c>
      <c r="L321" s="118" t="s">
        <v>41</v>
      </c>
      <c r="M321" s="118" t="s">
        <v>42</v>
      </c>
      <c r="N321" s="118" t="s">
        <v>43</v>
      </c>
      <c r="O321" s="118" t="s">
        <v>44</v>
      </c>
      <c r="P321" s="118" t="s">
        <v>45</v>
      </c>
      <c r="Q321" s="101" t="s">
        <v>46</v>
      </c>
      <c r="R321" s="101" t="s">
        <v>47</v>
      </c>
      <c r="S321" s="101" t="s">
        <v>369</v>
      </c>
      <c r="T321" s="101" t="s">
        <v>370</v>
      </c>
      <c r="U321" s="101" t="s">
        <v>371</v>
      </c>
      <c r="V321" s="101" t="s">
        <v>372</v>
      </c>
      <c r="W321" s="102" t="s">
        <v>373</v>
      </c>
      <c r="BP321" s="84"/>
      <c r="BQ321" s="84"/>
      <c r="BR321" s="84"/>
      <c r="BS321" s="84"/>
      <c r="CN321" s="84"/>
      <c r="CO321" s="84"/>
      <c r="CP321" s="84"/>
      <c r="CQ321" s="84"/>
    </row>
    <row r="322" spans="1:95">
      <c r="A322" s="140" t="s">
        <v>155</v>
      </c>
      <c r="B322" s="688"/>
      <c r="C322" s="689" t="str">
        <f>IFERROR(SUMPRODUCT(B292:B301,C292:C301)/C303,"")</f>
        <v/>
      </c>
      <c r="D322" s="690">
        <v>1</v>
      </c>
      <c r="E322" s="690">
        <v>1</v>
      </c>
      <c r="F322" s="690">
        <v>1</v>
      </c>
      <c r="G322" s="690">
        <v>1</v>
      </c>
      <c r="H322" s="690">
        <v>1</v>
      </c>
      <c r="I322" s="690">
        <v>1</v>
      </c>
      <c r="J322" s="690">
        <v>1</v>
      </c>
      <c r="K322" s="690">
        <v>1</v>
      </c>
      <c r="L322" s="690">
        <v>1</v>
      </c>
      <c r="M322" s="690">
        <v>1</v>
      </c>
      <c r="N322" s="690">
        <v>1</v>
      </c>
      <c r="O322" s="690">
        <v>1</v>
      </c>
      <c r="P322" s="690">
        <v>1</v>
      </c>
      <c r="Q322" s="690">
        <v>1</v>
      </c>
      <c r="R322" s="690">
        <v>1</v>
      </c>
      <c r="S322" s="690">
        <v>1</v>
      </c>
      <c r="T322" s="690">
        <v>1</v>
      </c>
      <c r="U322" s="690">
        <v>1</v>
      </c>
      <c r="V322" s="690">
        <v>1</v>
      </c>
      <c r="W322" s="691">
        <v>1</v>
      </c>
    </row>
    <row r="323" spans="1:95" ht="12" thickBot="1">
      <c r="A323" s="698" t="s">
        <v>60</v>
      </c>
      <c r="B323" s="695"/>
      <c r="C323" s="696">
        <f>+C303</f>
        <v>0</v>
      </c>
      <c r="D323" s="696">
        <f t="shared" ref="D323:W323" si="124">+D292</f>
        <v>0</v>
      </c>
      <c r="E323" s="696">
        <f t="shared" si="124"/>
        <v>0</v>
      </c>
      <c r="F323" s="696">
        <f t="shared" si="124"/>
        <v>0</v>
      </c>
      <c r="G323" s="696">
        <f t="shared" si="124"/>
        <v>0</v>
      </c>
      <c r="H323" s="696">
        <f t="shared" si="124"/>
        <v>0</v>
      </c>
      <c r="I323" s="696">
        <f t="shared" si="124"/>
        <v>0</v>
      </c>
      <c r="J323" s="696">
        <f t="shared" si="124"/>
        <v>0</v>
      </c>
      <c r="K323" s="696">
        <f t="shared" si="124"/>
        <v>0</v>
      </c>
      <c r="L323" s="696">
        <f t="shared" si="124"/>
        <v>0</v>
      </c>
      <c r="M323" s="696">
        <f t="shared" si="124"/>
        <v>0</v>
      </c>
      <c r="N323" s="696">
        <f t="shared" si="124"/>
        <v>0</v>
      </c>
      <c r="O323" s="696">
        <f t="shared" si="124"/>
        <v>0</v>
      </c>
      <c r="P323" s="696">
        <f t="shared" si="124"/>
        <v>0</v>
      </c>
      <c r="Q323" s="696">
        <f t="shared" si="124"/>
        <v>0</v>
      </c>
      <c r="R323" s="696">
        <f t="shared" si="124"/>
        <v>0</v>
      </c>
      <c r="S323" s="696">
        <f t="shared" si="124"/>
        <v>0</v>
      </c>
      <c r="T323" s="696">
        <f t="shared" si="124"/>
        <v>0</v>
      </c>
      <c r="U323" s="696">
        <f t="shared" si="124"/>
        <v>0</v>
      </c>
      <c r="V323" s="696">
        <f t="shared" si="124"/>
        <v>0</v>
      </c>
      <c r="W323" s="697">
        <f t="shared" si="124"/>
        <v>0</v>
      </c>
    </row>
    <row r="324" spans="1:95" ht="12.75" thickTop="1" thickBot="1">
      <c r="B324" s="83"/>
      <c r="C324" s="83"/>
      <c r="BP324" s="84"/>
      <c r="BQ324" s="84"/>
      <c r="BR324" s="84"/>
      <c r="BS324" s="84"/>
      <c r="CN324" s="84"/>
      <c r="CO324" s="84"/>
      <c r="CP324" s="84"/>
      <c r="CQ324" s="84"/>
    </row>
    <row r="325" spans="1:95" ht="13.5" thickTop="1">
      <c r="A325" s="861" t="s">
        <v>309</v>
      </c>
      <c r="B325" s="862"/>
      <c r="C325" s="862"/>
      <c r="D325" s="862"/>
      <c r="E325" s="863"/>
      <c r="F325" s="863"/>
      <c r="G325" s="863"/>
      <c r="H325" s="863"/>
      <c r="I325" s="863"/>
      <c r="J325" s="863"/>
      <c r="K325" s="863"/>
      <c r="L325" s="863"/>
      <c r="M325" s="863"/>
      <c r="N325" s="863"/>
      <c r="O325" s="863"/>
      <c r="P325" s="863"/>
      <c r="Q325" s="863"/>
      <c r="R325" s="863"/>
      <c r="S325" s="863"/>
      <c r="T325" s="863"/>
      <c r="U325" s="863"/>
      <c r="V325" s="863"/>
      <c r="W325" s="864"/>
      <c r="BP325" s="84"/>
      <c r="BQ325" s="84"/>
      <c r="BR325" s="84"/>
      <c r="BS325" s="84"/>
      <c r="CN325" s="84"/>
      <c r="CO325" s="84"/>
      <c r="CP325" s="84"/>
      <c r="CQ325" s="84"/>
    </row>
    <row r="326" spans="1:95">
      <c r="A326" s="117" t="s">
        <v>156</v>
      </c>
      <c r="B326" s="118"/>
      <c r="C326" s="118" t="s">
        <v>49</v>
      </c>
      <c r="D326" s="118" t="s">
        <v>33</v>
      </c>
      <c r="E326" s="118" t="s">
        <v>34</v>
      </c>
      <c r="F326" s="118" t="s">
        <v>35</v>
      </c>
      <c r="G326" s="118" t="s">
        <v>36</v>
      </c>
      <c r="H326" s="118" t="s">
        <v>37</v>
      </c>
      <c r="I326" s="118" t="s">
        <v>38</v>
      </c>
      <c r="J326" s="118" t="s">
        <v>39</v>
      </c>
      <c r="K326" s="118" t="s">
        <v>40</v>
      </c>
      <c r="L326" s="118" t="s">
        <v>41</v>
      </c>
      <c r="M326" s="118" t="s">
        <v>42</v>
      </c>
      <c r="N326" s="118" t="s">
        <v>43</v>
      </c>
      <c r="O326" s="118" t="s">
        <v>44</v>
      </c>
      <c r="P326" s="118" t="s">
        <v>45</v>
      </c>
      <c r="Q326" s="101" t="s">
        <v>46</v>
      </c>
      <c r="R326" s="101" t="s">
        <v>47</v>
      </c>
      <c r="S326" s="101" t="s">
        <v>369</v>
      </c>
      <c r="T326" s="101" t="s">
        <v>370</v>
      </c>
      <c r="U326" s="101" t="s">
        <v>371</v>
      </c>
      <c r="V326" s="101" t="s">
        <v>372</v>
      </c>
      <c r="W326" s="102" t="s">
        <v>373</v>
      </c>
      <c r="BP326" s="84"/>
      <c r="BQ326" s="84"/>
      <c r="BR326" s="84"/>
      <c r="BS326" s="84"/>
      <c r="CN326" s="84"/>
      <c r="CO326" s="84"/>
      <c r="CP326" s="84"/>
      <c r="CQ326" s="84"/>
    </row>
    <row r="327" spans="1:95">
      <c r="A327" s="140" t="s">
        <v>155</v>
      </c>
      <c r="B327" s="688"/>
      <c r="C327" s="689"/>
      <c r="D327" s="690">
        <f t="shared" ref="D327:W327" si="125">IFERROR(IF(D328=0,0,SUMPRODUCT(D308:D317,$B$308:$B$317)/D328),"")</f>
        <v>0</v>
      </c>
      <c r="E327" s="690">
        <f t="shared" si="125"/>
        <v>0</v>
      </c>
      <c r="F327" s="690">
        <f t="shared" si="125"/>
        <v>0</v>
      </c>
      <c r="G327" s="690">
        <f t="shared" si="125"/>
        <v>0</v>
      </c>
      <c r="H327" s="690">
        <f t="shared" si="125"/>
        <v>0</v>
      </c>
      <c r="I327" s="690">
        <f t="shared" si="125"/>
        <v>0</v>
      </c>
      <c r="J327" s="690">
        <f t="shared" si="125"/>
        <v>0</v>
      </c>
      <c r="K327" s="690">
        <f t="shared" si="125"/>
        <v>0</v>
      </c>
      <c r="L327" s="690">
        <f t="shared" si="125"/>
        <v>0</v>
      </c>
      <c r="M327" s="690">
        <f t="shared" si="125"/>
        <v>0</v>
      </c>
      <c r="N327" s="690">
        <f t="shared" si="125"/>
        <v>0</v>
      </c>
      <c r="O327" s="690">
        <f t="shared" si="125"/>
        <v>0</v>
      </c>
      <c r="P327" s="690">
        <f t="shared" si="125"/>
        <v>0</v>
      </c>
      <c r="Q327" s="690">
        <f t="shared" si="125"/>
        <v>0</v>
      </c>
      <c r="R327" s="690">
        <f>IFERROR(IF(R328=0,0,SUMPRODUCT(R308:R317,$B$308:$B$317)/R328),"")</f>
        <v>0</v>
      </c>
      <c r="S327" s="690">
        <f>IFERROR(IF(S328=0,0,SUMPRODUCT(S308:S317,$B$308:$B$317)/S328),"")</f>
        <v>0</v>
      </c>
      <c r="T327" s="690">
        <f>IFERROR(IF(T328=0,0,SUMPRODUCT(T308:T317,$B$308:$B$317)/T328),"")</f>
        <v>0</v>
      </c>
      <c r="U327" s="690">
        <f>IFERROR(IF(U328=0,0,SUMPRODUCT(U308:U317,$B$308:$B$317)/U328),"")</f>
        <v>0</v>
      </c>
      <c r="V327" s="690">
        <f>IFERROR(IF(V328=0,0,SUMPRODUCT(V308:V317,$B$308:$B$317)/V328),"")</f>
        <v>0</v>
      </c>
      <c r="W327" s="691">
        <f t="shared" si="125"/>
        <v>0</v>
      </c>
    </row>
    <row r="328" spans="1:95" ht="12" thickBot="1">
      <c r="A328" s="698" t="s">
        <v>60</v>
      </c>
      <c r="B328" s="695"/>
      <c r="C328" s="696"/>
      <c r="D328" s="696">
        <f t="shared" ref="D328:W328" si="126">D318</f>
        <v>0</v>
      </c>
      <c r="E328" s="696">
        <f t="shared" si="126"/>
        <v>0</v>
      </c>
      <c r="F328" s="696">
        <f t="shared" si="126"/>
        <v>0</v>
      </c>
      <c r="G328" s="696">
        <f t="shared" si="126"/>
        <v>0</v>
      </c>
      <c r="H328" s="696">
        <f t="shared" si="126"/>
        <v>0</v>
      </c>
      <c r="I328" s="696">
        <f t="shared" si="126"/>
        <v>0</v>
      </c>
      <c r="J328" s="696">
        <f t="shared" si="126"/>
        <v>0</v>
      </c>
      <c r="K328" s="696">
        <f t="shared" si="126"/>
        <v>0</v>
      </c>
      <c r="L328" s="696">
        <f t="shared" si="126"/>
        <v>0</v>
      </c>
      <c r="M328" s="696">
        <f t="shared" si="126"/>
        <v>0</v>
      </c>
      <c r="N328" s="696">
        <f t="shared" si="126"/>
        <v>0</v>
      </c>
      <c r="O328" s="696">
        <f t="shared" si="126"/>
        <v>0</v>
      </c>
      <c r="P328" s="696">
        <f t="shared" si="126"/>
        <v>0</v>
      </c>
      <c r="Q328" s="696">
        <f t="shared" si="126"/>
        <v>0</v>
      </c>
      <c r="R328" s="696">
        <f>R318</f>
        <v>0</v>
      </c>
      <c r="S328" s="696">
        <f>S318</f>
        <v>0</v>
      </c>
      <c r="T328" s="696">
        <f>T318</f>
        <v>0</v>
      </c>
      <c r="U328" s="696">
        <f>U318</f>
        <v>0</v>
      </c>
      <c r="V328" s="696">
        <f>V318</f>
        <v>0</v>
      </c>
      <c r="W328" s="697">
        <f t="shared" si="126"/>
        <v>0</v>
      </c>
    </row>
    <row r="329" spans="1:95" ht="12.75" thickTop="1" thickBot="1">
      <c r="B329" s="83"/>
      <c r="C329" s="83"/>
      <c r="BP329" s="84"/>
      <c r="BQ329" s="84"/>
      <c r="BR329" s="84"/>
      <c r="BS329" s="84"/>
      <c r="CN329" s="84"/>
      <c r="CO329" s="84"/>
      <c r="CP329" s="84"/>
      <c r="CQ329" s="84"/>
    </row>
    <row r="330" spans="1:95" ht="13.5" thickTop="1">
      <c r="A330" s="861" t="s">
        <v>310</v>
      </c>
      <c r="B330" s="862"/>
      <c r="C330" s="862"/>
      <c r="D330" s="862"/>
      <c r="E330" s="863"/>
      <c r="F330" s="863"/>
      <c r="G330" s="863"/>
      <c r="H330" s="863"/>
      <c r="I330" s="863"/>
      <c r="J330" s="863"/>
      <c r="K330" s="863"/>
      <c r="L330" s="863"/>
      <c r="M330" s="863"/>
      <c r="N330" s="863"/>
      <c r="O330" s="863"/>
      <c r="P330" s="863"/>
      <c r="Q330" s="863"/>
      <c r="R330" s="863"/>
      <c r="S330" s="863"/>
      <c r="T330" s="863"/>
      <c r="U330" s="863"/>
      <c r="V330" s="863"/>
      <c r="W330" s="864"/>
      <c r="BP330" s="84"/>
      <c r="BQ330" s="84"/>
      <c r="BR330" s="84"/>
      <c r="BS330" s="84"/>
      <c r="CN330" s="84"/>
      <c r="CO330" s="84"/>
      <c r="CP330" s="84"/>
      <c r="CQ330" s="84"/>
    </row>
    <row r="331" spans="1:95">
      <c r="A331" s="119" t="s">
        <v>141</v>
      </c>
      <c r="B331" s="101"/>
      <c r="C331" s="101" t="s">
        <v>49</v>
      </c>
      <c r="D331" s="101" t="s">
        <v>33</v>
      </c>
      <c r="E331" s="101" t="s">
        <v>34</v>
      </c>
      <c r="F331" s="101" t="s">
        <v>35</v>
      </c>
      <c r="G331" s="101" t="s">
        <v>36</v>
      </c>
      <c r="H331" s="101" t="s">
        <v>37</v>
      </c>
      <c r="I331" s="101" t="s">
        <v>38</v>
      </c>
      <c r="J331" s="101" t="s">
        <v>39</v>
      </c>
      <c r="K331" s="101" t="s">
        <v>40</v>
      </c>
      <c r="L331" s="101" t="s">
        <v>41</v>
      </c>
      <c r="M331" s="101" t="s">
        <v>42</v>
      </c>
      <c r="N331" s="101" t="s">
        <v>43</v>
      </c>
      <c r="O331" s="101" t="s">
        <v>44</v>
      </c>
      <c r="P331" s="101" t="s">
        <v>45</v>
      </c>
      <c r="Q331" s="101" t="s">
        <v>46</v>
      </c>
      <c r="R331" s="101" t="s">
        <v>47</v>
      </c>
      <c r="S331" s="101" t="s">
        <v>369</v>
      </c>
      <c r="T331" s="101" t="s">
        <v>370</v>
      </c>
      <c r="U331" s="101" t="s">
        <v>371</v>
      </c>
      <c r="V331" s="101" t="s">
        <v>372</v>
      </c>
      <c r="W331" s="102" t="s">
        <v>373</v>
      </c>
      <c r="BP331" s="84"/>
      <c r="BQ331" s="84"/>
      <c r="BR331" s="84"/>
      <c r="BS331" s="84"/>
      <c r="CN331" s="84"/>
      <c r="CO331" s="84"/>
      <c r="CP331" s="84"/>
      <c r="CQ331" s="84"/>
    </row>
    <row r="332" spans="1:95">
      <c r="A332" s="125" t="s">
        <v>142</v>
      </c>
      <c r="B332" s="126">
        <f>+$C$32</f>
        <v>0</v>
      </c>
      <c r="C332" s="127"/>
      <c r="D332" s="127"/>
      <c r="E332" s="127"/>
      <c r="F332" s="127"/>
      <c r="G332" s="127"/>
      <c r="H332" s="127"/>
      <c r="I332" s="127"/>
      <c r="J332" s="127"/>
      <c r="K332" s="127"/>
      <c r="L332" s="127"/>
      <c r="M332" s="127"/>
      <c r="N332" s="127"/>
      <c r="O332" s="127"/>
      <c r="P332" s="127"/>
      <c r="Q332" s="127"/>
      <c r="R332" s="127"/>
      <c r="S332" s="127"/>
      <c r="T332" s="127"/>
      <c r="U332" s="127"/>
      <c r="V332" s="127"/>
      <c r="W332" s="128"/>
      <c r="BP332" s="84"/>
      <c r="BQ332" s="84"/>
      <c r="BR332" s="84"/>
      <c r="BS332" s="84"/>
      <c r="CN332" s="84"/>
      <c r="CO332" s="84"/>
      <c r="CP332" s="84"/>
      <c r="CQ332" s="84"/>
    </row>
    <row r="333" spans="1:95">
      <c r="A333" s="124" t="s">
        <v>143</v>
      </c>
      <c r="B333" s="79">
        <f>+$C$33</f>
        <v>0</v>
      </c>
      <c r="C333" s="129"/>
      <c r="D333" s="129"/>
      <c r="E333" s="129"/>
      <c r="F333" s="129"/>
      <c r="G333" s="129"/>
      <c r="H333" s="129"/>
      <c r="I333" s="129"/>
      <c r="J333" s="129"/>
      <c r="K333" s="129"/>
      <c r="L333" s="129"/>
      <c r="M333" s="129"/>
      <c r="N333" s="129"/>
      <c r="O333" s="129"/>
      <c r="P333" s="129"/>
      <c r="Q333" s="129"/>
      <c r="R333" s="129"/>
      <c r="S333" s="129"/>
      <c r="T333" s="129"/>
      <c r="U333" s="129"/>
      <c r="V333" s="129"/>
      <c r="W333" s="130"/>
      <c r="BP333" s="84"/>
      <c r="BQ333" s="84"/>
      <c r="BR333" s="84"/>
      <c r="BS333" s="84"/>
      <c r="CN333" s="84"/>
      <c r="CO333" s="84"/>
      <c r="CP333" s="84"/>
      <c r="CQ333" s="84"/>
    </row>
    <row r="334" spans="1:95">
      <c r="A334" s="124" t="s">
        <v>144</v>
      </c>
      <c r="B334" s="79">
        <f>+$C$34</f>
        <v>0</v>
      </c>
      <c r="C334" s="129"/>
      <c r="D334" s="129"/>
      <c r="E334" s="129"/>
      <c r="F334" s="129"/>
      <c r="G334" s="129"/>
      <c r="H334" s="129"/>
      <c r="I334" s="129"/>
      <c r="J334" s="129"/>
      <c r="K334" s="129"/>
      <c r="L334" s="129"/>
      <c r="M334" s="129"/>
      <c r="N334" s="129"/>
      <c r="O334" s="129"/>
      <c r="P334" s="129"/>
      <c r="Q334" s="129"/>
      <c r="R334" s="129"/>
      <c r="S334" s="129"/>
      <c r="T334" s="129"/>
      <c r="U334" s="129"/>
      <c r="V334" s="129"/>
      <c r="W334" s="130"/>
      <c r="BP334" s="84"/>
      <c r="BQ334" s="84"/>
      <c r="BR334" s="84"/>
      <c r="BS334" s="84"/>
      <c r="CN334" s="84"/>
      <c r="CO334" s="84"/>
      <c r="CP334" s="84"/>
      <c r="CQ334" s="84"/>
    </row>
    <row r="335" spans="1:95">
      <c r="A335" s="131" t="s">
        <v>145</v>
      </c>
      <c r="B335" s="79">
        <f>+$C$35</f>
        <v>0</v>
      </c>
      <c r="C335" s="129"/>
      <c r="D335" s="129"/>
      <c r="E335" s="129"/>
      <c r="F335" s="129"/>
      <c r="G335" s="129"/>
      <c r="H335" s="129"/>
      <c r="I335" s="129"/>
      <c r="J335" s="129"/>
      <c r="K335" s="129"/>
      <c r="L335" s="129"/>
      <c r="M335" s="129"/>
      <c r="N335" s="129"/>
      <c r="O335" s="129"/>
      <c r="P335" s="129"/>
      <c r="Q335" s="129"/>
      <c r="R335" s="129"/>
      <c r="S335" s="129"/>
      <c r="T335" s="129"/>
      <c r="U335" s="129"/>
      <c r="V335" s="129"/>
      <c r="W335" s="130"/>
      <c r="BP335" s="84"/>
      <c r="BQ335" s="84"/>
      <c r="BR335" s="84"/>
      <c r="BS335" s="84"/>
      <c r="CN335" s="84"/>
      <c r="CO335" s="84"/>
      <c r="CP335" s="84"/>
      <c r="CQ335" s="84"/>
    </row>
    <row r="336" spans="1:95">
      <c r="A336" s="124" t="s">
        <v>146</v>
      </c>
      <c r="B336" s="79">
        <f>+$C$36</f>
        <v>0</v>
      </c>
      <c r="C336" s="129"/>
      <c r="D336" s="129"/>
      <c r="E336" s="129"/>
      <c r="F336" s="129"/>
      <c r="G336" s="129"/>
      <c r="H336" s="129"/>
      <c r="I336" s="129"/>
      <c r="J336" s="129"/>
      <c r="K336" s="129"/>
      <c r="L336" s="129"/>
      <c r="M336" s="129"/>
      <c r="N336" s="129"/>
      <c r="O336" s="129"/>
      <c r="P336" s="129"/>
      <c r="Q336" s="129"/>
      <c r="R336" s="129"/>
      <c r="S336" s="129"/>
      <c r="T336" s="129"/>
      <c r="U336" s="129"/>
      <c r="V336" s="129"/>
      <c r="W336" s="130"/>
      <c r="BP336" s="84"/>
      <c r="BQ336" s="84"/>
      <c r="BR336" s="84"/>
      <c r="BS336" s="84"/>
      <c r="CN336" s="84"/>
      <c r="CO336" s="84"/>
      <c r="CP336" s="84"/>
      <c r="CQ336" s="84"/>
    </row>
    <row r="337" spans="1:95">
      <c r="A337" s="124" t="s">
        <v>147</v>
      </c>
      <c r="B337" s="79">
        <f>+$C$37</f>
        <v>0</v>
      </c>
      <c r="C337" s="129"/>
      <c r="D337" s="129"/>
      <c r="E337" s="129"/>
      <c r="F337" s="129"/>
      <c r="G337" s="129"/>
      <c r="H337" s="129"/>
      <c r="I337" s="129"/>
      <c r="J337" s="129"/>
      <c r="K337" s="129"/>
      <c r="L337" s="129"/>
      <c r="M337" s="129"/>
      <c r="N337" s="129"/>
      <c r="O337" s="129"/>
      <c r="P337" s="129"/>
      <c r="Q337" s="129"/>
      <c r="R337" s="129"/>
      <c r="S337" s="129"/>
      <c r="T337" s="129"/>
      <c r="U337" s="129"/>
      <c r="V337" s="129"/>
      <c r="W337" s="130"/>
      <c r="BP337" s="84"/>
      <c r="BQ337" s="84"/>
      <c r="BR337" s="84"/>
      <c r="BS337" s="84"/>
      <c r="CN337" s="84"/>
      <c r="CO337" s="84"/>
      <c r="CP337" s="84"/>
      <c r="CQ337" s="84"/>
    </row>
    <row r="338" spans="1:95">
      <c r="A338" s="124" t="s">
        <v>148</v>
      </c>
      <c r="B338" s="79">
        <f>+$C$38</f>
        <v>0</v>
      </c>
      <c r="C338" s="129"/>
      <c r="D338" s="129"/>
      <c r="E338" s="129"/>
      <c r="F338" s="129"/>
      <c r="G338" s="129"/>
      <c r="H338" s="129"/>
      <c r="I338" s="129"/>
      <c r="J338" s="129"/>
      <c r="K338" s="129"/>
      <c r="L338" s="129"/>
      <c r="M338" s="129"/>
      <c r="N338" s="129"/>
      <c r="O338" s="129"/>
      <c r="P338" s="129"/>
      <c r="Q338" s="129"/>
      <c r="R338" s="129"/>
      <c r="S338" s="129"/>
      <c r="T338" s="129"/>
      <c r="U338" s="129"/>
      <c r="V338" s="129"/>
      <c r="W338" s="130"/>
      <c r="BP338" s="84"/>
      <c r="BQ338" s="84"/>
      <c r="BR338" s="84"/>
      <c r="BS338" s="84"/>
      <c r="CN338" s="84"/>
      <c r="CO338" s="84"/>
      <c r="CP338" s="84"/>
      <c r="CQ338" s="84"/>
    </row>
    <row r="339" spans="1:95">
      <c r="A339" s="124" t="s">
        <v>149</v>
      </c>
      <c r="B339" s="79">
        <f>+$C$39</f>
        <v>0</v>
      </c>
      <c r="C339" s="129"/>
      <c r="D339" s="129"/>
      <c r="E339" s="129"/>
      <c r="F339" s="129"/>
      <c r="G339" s="129"/>
      <c r="H339" s="129"/>
      <c r="I339" s="129"/>
      <c r="J339" s="129"/>
      <c r="K339" s="129"/>
      <c r="L339" s="129"/>
      <c r="M339" s="129"/>
      <c r="N339" s="129"/>
      <c r="O339" s="129"/>
      <c r="P339" s="129"/>
      <c r="Q339" s="129"/>
      <c r="R339" s="129"/>
      <c r="S339" s="129"/>
      <c r="T339" s="129"/>
      <c r="U339" s="129"/>
      <c r="V339" s="129"/>
      <c r="W339" s="130"/>
      <c r="BP339" s="84"/>
      <c r="BQ339" s="84"/>
      <c r="BR339" s="84"/>
      <c r="BS339" s="84"/>
      <c r="CN339" s="84"/>
      <c r="CO339" s="84"/>
      <c r="CP339" s="84"/>
      <c r="CQ339" s="84"/>
    </row>
    <row r="340" spans="1:95">
      <c r="A340" s="124" t="s">
        <v>150</v>
      </c>
      <c r="B340" s="79">
        <f>+$C$40</f>
        <v>0</v>
      </c>
      <c r="C340" s="129"/>
      <c r="D340" s="129"/>
      <c r="E340" s="129"/>
      <c r="F340" s="129"/>
      <c r="G340" s="129"/>
      <c r="H340" s="129"/>
      <c r="I340" s="129"/>
      <c r="J340" s="129"/>
      <c r="K340" s="129"/>
      <c r="L340" s="129"/>
      <c r="M340" s="129"/>
      <c r="N340" s="129"/>
      <c r="O340" s="129"/>
      <c r="P340" s="129"/>
      <c r="Q340" s="129"/>
      <c r="R340" s="129"/>
      <c r="S340" s="129"/>
      <c r="T340" s="129"/>
      <c r="U340" s="129"/>
      <c r="V340" s="129"/>
      <c r="W340" s="130"/>
      <c r="BP340" s="84"/>
      <c r="BQ340" s="84"/>
      <c r="BR340" s="84"/>
      <c r="BS340" s="84"/>
      <c r="CN340" s="84"/>
      <c r="CO340" s="84"/>
      <c r="CP340" s="84"/>
      <c r="CQ340" s="84"/>
    </row>
    <row r="341" spans="1:95">
      <c r="A341" s="124" t="s">
        <v>151</v>
      </c>
      <c r="B341" s="79">
        <f>+$C$41</f>
        <v>0</v>
      </c>
      <c r="C341" s="129"/>
      <c r="D341" s="129"/>
      <c r="E341" s="129"/>
      <c r="F341" s="129"/>
      <c r="G341" s="129"/>
      <c r="H341" s="129"/>
      <c r="I341" s="129"/>
      <c r="J341" s="129"/>
      <c r="K341" s="129"/>
      <c r="L341" s="129"/>
      <c r="M341" s="129"/>
      <c r="N341" s="129"/>
      <c r="O341" s="129"/>
      <c r="P341" s="129"/>
      <c r="Q341" s="129"/>
      <c r="R341" s="129"/>
      <c r="S341" s="129"/>
      <c r="T341" s="129"/>
      <c r="U341" s="129"/>
      <c r="V341" s="129"/>
      <c r="W341" s="130"/>
      <c r="BP341" s="84"/>
      <c r="BQ341" s="84"/>
      <c r="BR341" s="84"/>
      <c r="BS341" s="84"/>
      <c r="CN341" s="84"/>
      <c r="CO341" s="84"/>
      <c r="CP341" s="84"/>
      <c r="CQ341" s="84"/>
    </row>
    <row r="342" spans="1:95">
      <c r="A342" s="124" t="s">
        <v>152</v>
      </c>
      <c r="B342" s="79">
        <f>+$C$42</f>
        <v>0</v>
      </c>
      <c r="C342" s="129"/>
      <c r="D342" s="129"/>
      <c r="E342" s="129"/>
      <c r="F342" s="129"/>
      <c r="G342" s="129"/>
      <c r="H342" s="129"/>
      <c r="I342" s="129"/>
      <c r="J342" s="129"/>
      <c r="K342" s="129"/>
      <c r="L342" s="129"/>
      <c r="M342" s="129"/>
      <c r="N342" s="129"/>
      <c r="O342" s="129"/>
      <c r="P342" s="129"/>
      <c r="Q342" s="129"/>
      <c r="R342" s="129"/>
      <c r="S342" s="129"/>
      <c r="T342" s="129"/>
      <c r="U342" s="129"/>
      <c r="V342" s="129"/>
      <c r="W342" s="130"/>
      <c r="BP342" s="84"/>
      <c r="BQ342" s="84"/>
      <c r="BR342" s="84"/>
      <c r="BS342" s="84"/>
      <c r="CN342" s="84"/>
      <c r="CO342" s="84"/>
      <c r="CP342" s="84"/>
      <c r="CQ342" s="84"/>
    </row>
    <row r="343" spans="1:95" ht="12" thickBot="1">
      <c r="A343" s="132" t="s">
        <v>29</v>
      </c>
      <c r="B343" s="133"/>
      <c r="C343" s="134">
        <f t="shared" ref="C343:W343" si="127">IF(SUM(C332:C342)=0,,SUM(C332:C342))</f>
        <v>0</v>
      </c>
      <c r="D343" s="134">
        <f t="shared" si="127"/>
        <v>0</v>
      </c>
      <c r="E343" s="134">
        <f t="shared" si="127"/>
        <v>0</v>
      </c>
      <c r="F343" s="134">
        <f t="shared" si="127"/>
        <v>0</v>
      </c>
      <c r="G343" s="134">
        <f t="shared" si="127"/>
        <v>0</v>
      </c>
      <c r="H343" s="134">
        <f t="shared" si="127"/>
        <v>0</v>
      </c>
      <c r="I343" s="134">
        <f t="shared" si="127"/>
        <v>0</v>
      </c>
      <c r="J343" s="134">
        <f t="shared" si="127"/>
        <v>0</v>
      </c>
      <c r="K343" s="134">
        <f t="shared" si="127"/>
        <v>0</v>
      </c>
      <c r="L343" s="134">
        <f t="shared" si="127"/>
        <v>0</v>
      </c>
      <c r="M343" s="134">
        <f t="shared" si="127"/>
        <v>0</v>
      </c>
      <c r="N343" s="134">
        <f t="shared" si="127"/>
        <v>0</v>
      </c>
      <c r="O343" s="134">
        <f t="shared" si="127"/>
        <v>0</v>
      </c>
      <c r="P343" s="134">
        <f t="shared" si="127"/>
        <v>0</v>
      </c>
      <c r="Q343" s="134">
        <f t="shared" si="127"/>
        <v>0</v>
      </c>
      <c r="R343" s="134">
        <f t="shared" si="127"/>
        <v>0</v>
      </c>
      <c r="S343" s="134">
        <f t="shared" si="127"/>
        <v>0</v>
      </c>
      <c r="T343" s="134">
        <f t="shared" si="127"/>
        <v>0</v>
      </c>
      <c r="U343" s="134">
        <f t="shared" si="127"/>
        <v>0</v>
      </c>
      <c r="V343" s="134">
        <f t="shared" si="127"/>
        <v>0</v>
      </c>
      <c r="W343" s="135">
        <f t="shared" si="127"/>
        <v>0</v>
      </c>
      <c r="BP343" s="84"/>
      <c r="BQ343" s="84"/>
      <c r="BR343" s="84"/>
      <c r="BS343" s="84"/>
      <c r="CN343" s="84"/>
      <c r="CO343" s="84"/>
      <c r="CP343" s="84"/>
      <c r="CQ343" s="84"/>
    </row>
    <row r="344" spans="1:95" ht="12.75" thickTop="1" thickBot="1">
      <c r="B344" s="77"/>
      <c r="BP344" s="84"/>
      <c r="BQ344" s="84"/>
      <c r="BR344" s="84"/>
      <c r="BS344" s="84"/>
      <c r="CN344" s="84"/>
      <c r="CO344" s="84"/>
      <c r="CP344" s="84"/>
      <c r="CQ344" s="84"/>
    </row>
    <row r="345" spans="1:95" ht="13.5" thickTop="1">
      <c r="A345" s="861" t="s">
        <v>311</v>
      </c>
      <c r="B345" s="862"/>
      <c r="C345" s="862"/>
      <c r="D345" s="862"/>
      <c r="E345" s="863"/>
      <c r="F345" s="863"/>
      <c r="G345" s="863"/>
      <c r="H345" s="863"/>
      <c r="I345" s="863"/>
      <c r="J345" s="863"/>
      <c r="K345" s="863"/>
      <c r="L345" s="863"/>
      <c r="M345" s="863"/>
      <c r="N345" s="863"/>
      <c r="O345" s="863"/>
      <c r="P345" s="863"/>
      <c r="Q345" s="863"/>
      <c r="R345" s="863"/>
      <c r="S345" s="863"/>
      <c r="T345" s="863"/>
      <c r="U345" s="863"/>
      <c r="V345" s="863"/>
      <c r="W345" s="864"/>
      <c r="BP345" s="84"/>
      <c r="BQ345" s="84"/>
      <c r="BR345" s="84"/>
      <c r="BS345" s="84"/>
      <c r="CN345" s="84"/>
      <c r="CO345" s="84"/>
      <c r="CP345" s="84"/>
      <c r="CQ345" s="84"/>
    </row>
    <row r="346" spans="1:95">
      <c r="A346" s="119" t="s">
        <v>141</v>
      </c>
      <c r="B346" s="101"/>
      <c r="C346" s="101" t="s">
        <v>49</v>
      </c>
      <c r="D346" s="101" t="s">
        <v>33</v>
      </c>
      <c r="E346" s="101" t="s">
        <v>34</v>
      </c>
      <c r="F346" s="101" t="s">
        <v>35</v>
      </c>
      <c r="G346" s="101" t="s">
        <v>36</v>
      </c>
      <c r="H346" s="101" t="s">
        <v>37</v>
      </c>
      <c r="I346" s="101" t="s">
        <v>38</v>
      </c>
      <c r="J346" s="101" t="s">
        <v>39</v>
      </c>
      <c r="K346" s="101" t="s">
        <v>40</v>
      </c>
      <c r="L346" s="101" t="s">
        <v>41</v>
      </c>
      <c r="M346" s="101" t="s">
        <v>42</v>
      </c>
      <c r="N346" s="101" t="s">
        <v>43</v>
      </c>
      <c r="O346" s="101" t="s">
        <v>44</v>
      </c>
      <c r="P346" s="101" t="s">
        <v>45</v>
      </c>
      <c r="Q346" s="101" t="s">
        <v>46</v>
      </c>
      <c r="R346" s="101" t="s">
        <v>47</v>
      </c>
      <c r="S346" s="101" t="s">
        <v>369</v>
      </c>
      <c r="T346" s="101" t="s">
        <v>370</v>
      </c>
      <c r="U346" s="101" t="s">
        <v>371</v>
      </c>
      <c r="V346" s="101" t="s">
        <v>372</v>
      </c>
      <c r="W346" s="102" t="s">
        <v>373</v>
      </c>
      <c r="BP346" s="84"/>
      <c r="BQ346" s="84"/>
      <c r="BR346" s="84"/>
      <c r="BS346" s="84"/>
      <c r="CN346" s="84"/>
      <c r="CO346" s="84"/>
      <c r="CP346" s="84"/>
      <c r="CQ346" s="84"/>
    </row>
    <row r="347" spans="1:95">
      <c r="A347" s="125" t="s">
        <v>142</v>
      </c>
      <c r="B347" s="126">
        <f t="shared" ref="B347:B357" si="128">+B332</f>
        <v>0</v>
      </c>
      <c r="C347" s="137"/>
      <c r="D347" s="137"/>
      <c r="E347" s="137"/>
      <c r="F347" s="137"/>
      <c r="G347" s="137"/>
      <c r="H347" s="137"/>
      <c r="I347" s="137"/>
      <c r="J347" s="137"/>
      <c r="K347" s="137"/>
      <c r="L347" s="137"/>
      <c r="M347" s="137"/>
      <c r="N347" s="137"/>
      <c r="O347" s="137"/>
      <c r="P347" s="137"/>
      <c r="Q347" s="137"/>
      <c r="R347" s="137"/>
      <c r="S347" s="137"/>
      <c r="T347" s="137"/>
      <c r="U347" s="137"/>
      <c r="V347" s="137"/>
      <c r="W347" s="138"/>
      <c r="BP347" s="84"/>
      <c r="BQ347" s="84"/>
      <c r="BR347" s="84"/>
      <c r="BS347" s="84"/>
      <c r="CN347" s="84"/>
      <c r="CO347" s="84"/>
      <c r="CP347" s="84"/>
      <c r="CQ347" s="84"/>
    </row>
    <row r="348" spans="1:95">
      <c r="A348" s="124" t="s">
        <v>143</v>
      </c>
      <c r="B348" s="79">
        <f t="shared" si="128"/>
        <v>0</v>
      </c>
      <c r="C348" s="82"/>
      <c r="D348" s="82">
        <f t="shared" ref="D348:V348" si="129">IF((C332-D333)=0,,C332-D333)</f>
        <v>0</v>
      </c>
      <c r="E348" s="82">
        <f t="shared" si="129"/>
        <v>0</v>
      </c>
      <c r="F348" s="82">
        <f t="shared" si="129"/>
        <v>0</v>
      </c>
      <c r="G348" s="82">
        <f t="shared" si="129"/>
        <v>0</v>
      </c>
      <c r="H348" s="82">
        <f t="shared" si="129"/>
        <v>0</v>
      </c>
      <c r="I348" s="82">
        <f t="shared" si="129"/>
        <v>0</v>
      </c>
      <c r="J348" s="82">
        <f t="shared" si="129"/>
        <v>0</v>
      </c>
      <c r="K348" s="82">
        <f t="shared" si="129"/>
        <v>0</v>
      </c>
      <c r="L348" s="82">
        <f t="shared" si="129"/>
        <v>0</v>
      </c>
      <c r="M348" s="82">
        <f t="shared" si="129"/>
        <v>0</v>
      </c>
      <c r="N348" s="82">
        <f t="shared" si="129"/>
        <v>0</v>
      </c>
      <c r="O348" s="82">
        <f t="shared" si="129"/>
        <v>0</v>
      </c>
      <c r="P348" s="82">
        <f t="shared" si="129"/>
        <v>0</v>
      </c>
      <c r="Q348" s="82">
        <f t="shared" si="129"/>
        <v>0</v>
      </c>
      <c r="R348" s="82">
        <f t="shared" si="129"/>
        <v>0</v>
      </c>
      <c r="S348" s="82">
        <f t="shared" si="129"/>
        <v>0</v>
      </c>
      <c r="T348" s="82">
        <f t="shared" si="129"/>
        <v>0</v>
      </c>
      <c r="U348" s="82">
        <f t="shared" si="129"/>
        <v>0</v>
      </c>
      <c r="V348" s="82">
        <f t="shared" si="129"/>
        <v>0</v>
      </c>
      <c r="W348" s="139">
        <f t="shared" ref="W348:W357" si="130">IF((V332-W333)=0,,V332-W333)+W332</f>
        <v>0</v>
      </c>
      <c r="BP348" s="84"/>
      <c r="BQ348" s="84"/>
      <c r="BR348" s="84"/>
      <c r="BS348" s="84"/>
      <c r="CN348" s="84"/>
      <c r="CO348" s="84"/>
      <c r="CP348" s="84"/>
      <c r="CQ348" s="84"/>
    </row>
    <row r="349" spans="1:95">
      <c r="A349" s="124" t="s">
        <v>144</v>
      </c>
      <c r="B349" s="79">
        <f t="shared" si="128"/>
        <v>0</v>
      </c>
      <c r="C349" s="82"/>
      <c r="D349" s="82">
        <f t="shared" ref="D349:V349" si="131">IF((C333-D334)=0,,C333-D334)</f>
        <v>0</v>
      </c>
      <c r="E349" s="82">
        <f t="shared" si="131"/>
        <v>0</v>
      </c>
      <c r="F349" s="82">
        <f t="shared" si="131"/>
        <v>0</v>
      </c>
      <c r="G349" s="82">
        <f t="shared" si="131"/>
        <v>0</v>
      </c>
      <c r="H349" s="82">
        <f t="shared" si="131"/>
        <v>0</v>
      </c>
      <c r="I349" s="82">
        <f t="shared" si="131"/>
        <v>0</v>
      </c>
      <c r="J349" s="82">
        <f t="shared" si="131"/>
        <v>0</v>
      </c>
      <c r="K349" s="82">
        <f t="shared" si="131"/>
        <v>0</v>
      </c>
      <c r="L349" s="82">
        <f t="shared" si="131"/>
        <v>0</v>
      </c>
      <c r="M349" s="82">
        <f t="shared" si="131"/>
        <v>0</v>
      </c>
      <c r="N349" s="82">
        <f t="shared" si="131"/>
        <v>0</v>
      </c>
      <c r="O349" s="82">
        <f t="shared" si="131"/>
        <v>0</v>
      </c>
      <c r="P349" s="82">
        <f t="shared" si="131"/>
        <v>0</v>
      </c>
      <c r="Q349" s="82">
        <f t="shared" si="131"/>
        <v>0</v>
      </c>
      <c r="R349" s="82">
        <f t="shared" si="131"/>
        <v>0</v>
      </c>
      <c r="S349" s="82">
        <f t="shared" si="131"/>
        <v>0</v>
      </c>
      <c r="T349" s="82">
        <f t="shared" si="131"/>
        <v>0</v>
      </c>
      <c r="U349" s="82">
        <f t="shared" si="131"/>
        <v>0</v>
      </c>
      <c r="V349" s="82">
        <f t="shared" si="131"/>
        <v>0</v>
      </c>
      <c r="W349" s="139">
        <f t="shared" si="130"/>
        <v>0</v>
      </c>
      <c r="BP349" s="84"/>
      <c r="BQ349" s="84"/>
      <c r="BR349" s="84"/>
      <c r="BS349" s="84"/>
      <c r="CN349" s="84"/>
      <c r="CO349" s="84"/>
      <c r="CP349" s="84"/>
      <c r="CQ349" s="84"/>
    </row>
    <row r="350" spans="1:95">
      <c r="A350" s="131" t="s">
        <v>145</v>
      </c>
      <c r="B350" s="79">
        <f t="shared" si="128"/>
        <v>0</v>
      </c>
      <c r="C350" s="82"/>
      <c r="D350" s="82">
        <f t="shared" ref="D350:V350" si="132">IF((C334-D335)=0,,C334-D335)</f>
        <v>0</v>
      </c>
      <c r="E350" s="82">
        <f t="shared" si="132"/>
        <v>0</v>
      </c>
      <c r="F350" s="82">
        <f t="shared" si="132"/>
        <v>0</v>
      </c>
      <c r="G350" s="82">
        <f t="shared" si="132"/>
        <v>0</v>
      </c>
      <c r="H350" s="82">
        <f t="shared" si="132"/>
        <v>0</v>
      </c>
      <c r="I350" s="82">
        <f t="shared" si="132"/>
        <v>0</v>
      </c>
      <c r="J350" s="82">
        <f t="shared" si="132"/>
        <v>0</v>
      </c>
      <c r="K350" s="82">
        <f t="shared" si="132"/>
        <v>0</v>
      </c>
      <c r="L350" s="82">
        <f t="shared" si="132"/>
        <v>0</v>
      </c>
      <c r="M350" s="82">
        <f t="shared" si="132"/>
        <v>0</v>
      </c>
      <c r="N350" s="82">
        <f t="shared" si="132"/>
        <v>0</v>
      </c>
      <c r="O350" s="82">
        <f t="shared" si="132"/>
        <v>0</v>
      </c>
      <c r="P350" s="82">
        <f t="shared" si="132"/>
        <v>0</v>
      </c>
      <c r="Q350" s="82">
        <f t="shared" si="132"/>
        <v>0</v>
      </c>
      <c r="R350" s="82">
        <f t="shared" si="132"/>
        <v>0</v>
      </c>
      <c r="S350" s="82">
        <f t="shared" si="132"/>
        <v>0</v>
      </c>
      <c r="T350" s="82">
        <f t="shared" si="132"/>
        <v>0</v>
      </c>
      <c r="U350" s="82">
        <f t="shared" si="132"/>
        <v>0</v>
      </c>
      <c r="V350" s="82">
        <f t="shared" si="132"/>
        <v>0</v>
      </c>
      <c r="W350" s="139">
        <f t="shared" si="130"/>
        <v>0</v>
      </c>
      <c r="BP350" s="84"/>
      <c r="BQ350" s="84"/>
      <c r="BR350" s="84"/>
      <c r="BS350" s="84"/>
      <c r="CN350" s="84"/>
      <c r="CO350" s="84"/>
      <c r="CP350" s="84"/>
      <c r="CQ350" s="84"/>
    </row>
    <row r="351" spans="1:95">
      <c r="A351" s="124" t="s">
        <v>146</v>
      </c>
      <c r="B351" s="79">
        <f t="shared" si="128"/>
        <v>0</v>
      </c>
      <c r="C351" s="82"/>
      <c r="D351" s="82">
        <f t="shared" ref="D351:V351" si="133">IF((C335-D336)=0,,C335-D336)</f>
        <v>0</v>
      </c>
      <c r="E351" s="82">
        <f t="shared" si="133"/>
        <v>0</v>
      </c>
      <c r="F351" s="82">
        <f t="shared" si="133"/>
        <v>0</v>
      </c>
      <c r="G351" s="82">
        <f t="shared" si="133"/>
        <v>0</v>
      </c>
      <c r="H351" s="82">
        <f t="shared" si="133"/>
        <v>0</v>
      </c>
      <c r="I351" s="82">
        <f t="shared" si="133"/>
        <v>0</v>
      </c>
      <c r="J351" s="82">
        <f t="shared" si="133"/>
        <v>0</v>
      </c>
      <c r="K351" s="82">
        <f t="shared" si="133"/>
        <v>0</v>
      </c>
      <c r="L351" s="82">
        <f t="shared" si="133"/>
        <v>0</v>
      </c>
      <c r="M351" s="82">
        <f t="shared" si="133"/>
        <v>0</v>
      </c>
      <c r="N351" s="82">
        <f t="shared" si="133"/>
        <v>0</v>
      </c>
      <c r="O351" s="82">
        <f t="shared" si="133"/>
        <v>0</v>
      </c>
      <c r="P351" s="82">
        <f t="shared" si="133"/>
        <v>0</v>
      </c>
      <c r="Q351" s="82">
        <f t="shared" si="133"/>
        <v>0</v>
      </c>
      <c r="R351" s="82">
        <f t="shared" si="133"/>
        <v>0</v>
      </c>
      <c r="S351" s="82">
        <f t="shared" si="133"/>
        <v>0</v>
      </c>
      <c r="T351" s="82">
        <f t="shared" si="133"/>
        <v>0</v>
      </c>
      <c r="U351" s="82">
        <f t="shared" si="133"/>
        <v>0</v>
      </c>
      <c r="V351" s="82">
        <f t="shared" si="133"/>
        <v>0</v>
      </c>
      <c r="W351" s="139">
        <f t="shared" si="130"/>
        <v>0</v>
      </c>
      <c r="BP351" s="84"/>
      <c r="BQ351" s="84"/>
      <c r="BR351" s="84"/>
      <c r="BS351" s="84"/>
      <c r="CN351" s="84"/>
      <c r="CO351" s="84"/>
      <c r="CP351" s="84"/>
      <c r="CQ351" s="84"/>
    </row>
    <row r="352" spans="1:95">
      <c r="A352" s="124" t="s">
        <v>147</v>
      </c>
      <c r="B352" s="79">
        <f t="shared" si="128"/>
        <v>0</v>
      </c>
      <c r="C352" s="82"/>
      <c r="D352" s="82">
        <f t="shared" ref="D352:V352" si="134">IF((C336-D337)=0,,C336-D337)</f>
        <v>0</v>
      </c>
      <c r="E352" s="82">
        <f t="shared" si="134"/>
        <v>0</v>
      </c>
      <c r="F352" s="82">
        <f t="shared" si="134"/>
        <v>0</v>
      </c>
      <c r="G352" s="82">
        <f t="shared" si="134"/>
        <v>0</v>
      </c>
      <c r="H352" s="82">
        <f t="shared" si="134"/>
        <v>0</v>
      </c>
      <c r="I352" s="82">
        <f t="shared" si="134"/>
        <v>0</v>
      </c>
      <c r="J352" s="82">
        <f t="shared" si="134"/>
        <v>0</v>
      </c>
      <c r="K352" s="82">
        <f t="shared" si="134"/>
        <v>0</v>
      </c>
      <c r="L352" s="82">
        <f t="shared" si="134"/>
        <v>0</v>
      </c>
      <c r="M352" s="82">
        <f t="shared" si="134"/>
        <v>0</v>
      </c>
      <c r="N352" s="82">
        <f t="shared" si="134"/>
        <v>0</v>
      </c>
      <c r="O352" s="82">
        <f t="shared" si="134"/>
        <v>0</v>
      </c>
      <c r="P352" s="82">
        <f t="shared" si="134"/>
        <v>0</v>
      </c>
      <c r="Q352" s="82">
        <f t="shared" si="134"/>
        <v>0</v>
      </c>
      <c r="R352" s="82">
        <f t="shared" si="134"/>
        <v>0</v>
      </c>
      <c r="S352" s="82">
        <f t="shared" si="134"/>
        <v>0</v>
      </c>
      <c r="T352" s="82">
        <f t="shared" si="134"/>
        <v>0</v>
      </c>
      <c r="U352" s="82">
        <f t="shared" si="134"/>
        <v>0</v>
      </c>
      <c r="V352" s="82">
        <f t="shared" si="134"/>
        <v>0</v>
      </c>
      <c r="W352" s="139">
        <f t="shared" si="130"/>
        <v>0</v>
      </c>
      <c r="BP352" s="84"/>
      <c r="BQ352" s="84"/>
      <c r="BR352" s="84"/>
      <c r="BS352" s="84"/>
      <c r="CN352" s="84"/>
      <c r="CO352" s="84"/>
      <c r="CP352" s="84"/>
      <c r="CQ352" s="84"/>
    </row>
    <row r="353" spans="1:95">
      <c r="A353" s="124" t="s">
        <v>148</v>
      </c>
      <c r="B353" s="79">
        <f t="shared" si="128"/>
        <v>0</v>
      </c>
      <c r="C353" s="82"/>
      <c r="D353" s="82">
        <f t="shared" ref="D353:V353" si="135">IF((C337-D338)=0,,C337-D338)</f>
        <v>0</v>
      </c>
      <c r="E353" s="82">
        <f t="shared" si="135"/>
        <v>0</v>
      </c>
      <c r="F353" s="82">
        <f t="shared" si="135"/>
        <v>0</v>
      </c>
      <c r="G353" s="82">
        <f t="shared" si="135"/>
        <v>0</v>
      </c>
      <c r="H353" s="82">
        <f t="shared" si="135"/>
        <v>0</v>
      </c>
      <c r="I353" s="82">
        <f t="shared" si="135"/>
        <v>0</v>
      </c>
      <c r="J353" s="82">
        <f t="shared" si="135"/>
        <v>0</v>
      </c>
      <c r="K353" s="82">
        <f t="shared" si="135"/>
        <v>0</v>
      </c>
      <c r="L353" s="82">
        <f t="shared" si="135"/>
        <v>0</v>
      </c>
      <c r="M353" s="82">
        <f t="shared" si="135"/>
        <v>0</v>
      </c>
      <c r="N353" s="82">
        <f t="shared" si="135"/>
        <v>0</v>
      </c>
      <c r="O353" s="82">
        <f t="shared" si="135"/>
        <v>0</v>
      </c>
      <c r="P353" s="82">
        <f t="shared" si="135"/>
        <v>0</v>
      </c>
      <c r="Q353" s="82">
        <f t="shared" si="135"/>
        <v>0</v>
      </c>
      <c r="R353" s="82">
        <f t="shared" si="135"/>
        <v>0</v>
      </c>
      <c r="S353" s="82">
        <f t="shared" si="135"/>
        <v>0</v>
      </c>
      <c r="T353" s="82">
        <f t="shared" si="135"/>
        <v>0</v>
      </c>
      <c r="U353" s="82">
        <f t="shared" si="135"/>
        <v>0</v>
      </c>
      <c r="V353" s="82">
        <f t="shared" si="135"/>
        <v>0</v>
      </c>
      <c r="W353" s="139">
        <f t="shared" si="130"/>
        <v>0</v>
      </c>
      <c r="BP353" s="84"/>
      <c r="BQ353" s="84"/>
      <c r="BR353" s="84"/>
      <c r="BS353" s="84"/>
      <c r="CN353" s="84"/>
      <c r="CO353" s="84"/>
      <c r="CP353" s="84"/>
      <c r="CQ353" s="84"/>
    </row>
    <row r="354" spans="1:95">
      <c r="A354" s="124" t="s">
        <v>149</v>
      </c>
      <c r="B354" s="79">
        <f t="shared" si="128"/>
        <v>0</v>
      </c>
      <c r="C354" s="82"/>
      <c r="D354" s="82">
        <f t="shared" ref="D354:V354" si="136">IF((C338-D339)=0,,C338-D339)</f>
        <v>0</v>
      </c>
      <c r="E354" s="82">
        <f t="shared" si="136"/>
        <v>0</v>
      </c>
      <c r="F354" s="82">
        <f t="shared" si="136"/>
        <v>0</v>
      </c>
      <c r="G354" s="82">
        <f t="shared" si="136"/>
        <v>0</v>
      </c>
      <c r="H354" s="82">
        <f t="shared" si="136"/>
        <v>0</v>
      </c>
      <c r="I354" s="82">
        <f t="shared" si="136"/>
        <v>0</v>
      </c>
      <c r="J354" s="82">
        <f t="shared" si="136"/>
        <v>0</v>
      </c>
      <c r="K354" s="82">
        <f t="shared" si="136"/>
        <v>0</v>
      </c>
      <c r="L354" s="82">
        <f t="shared" si="136"/>
        <v>0</v>
      </c>
      <c r="M354" s="82">
        <f t="shared" si="136"/>
        <v>0</v>
      </c>
      <c r="N354" s="82">
        <f t="shared" si="136"/>
        <v>0</v>
      </c>
      <c r="O354" s="82">
        <f t="shared" si="136"/>
        <v>0</v>
      </c>
      <c r="P354" s="82">
        <f t="shared" si="136"/>
        <v>0</v>
      </c>
      <c r="Q354" s="82">
        <f t="shared" si="136"/>
        <v>0</v>
      </c>
      <c r="R354" s="82">
        <f t="shared" si="136"/>
        <v>0</v>
      </c>
      <c r="S354" s="82">
        <f t="shared" si="136"/>
        <v>0</v>
      </c>
      <c r="T354" s="82">
        <f t="shared" si="136"/>
        <v>0</v>
      </c>
      <c r="U354" s="82">
        <f t="shared" si="136"/>
        <v>0</v>
      </c>
      <c r="V354" s="82">
        <f t="shared" si="136"/>
        <v>0</v>
      </c>
      <c r="W354" s="139">
        <f t="shared" si="130"/>
        <v>0</v>
      </c>
      <c r="BP354" s="84"/>
      <c r="BQ354" s="84"/>
      <c r="BR354" s="84"/>
      <c r="BS354" s="84"/>
      <c r="CN354" s="84"/>
      <c r="CO354" s="84"/>
      <c r="CP354" s="84"/>
      <c r="CQ354" s="84"/>
    </row>
    <row r="355" spans="1:95">
      <c r="A355" s="124" t="s">
        <v>150</v>
      </c>
      <c r="B355" s="79">
        <f t="shared" si="128"/>
        <v>0</v>
      </c>
      <c r="C355" s="82"/>
      <c r="D355" s="82">
        <f t="shared" ref="D355:V355" si="137">IF((C339-D340)=0,,C339-D340)</f>
        <v>0</v>
      </c>
      <c r="E355" s="82">
        <f t="shared" si="137"/>
        <v>0</v>
      </c>
      <c r="F355" s="82">
        <f t="shared" si="137"/>
        <v>0</v>
      </c>
      <c r="G355" s="82">
        <f t="shared" si="137"/>
        <v>0</v>
      </c>
      <c r="H355" s="82">
        <f t="shared" si="137"/>
        <v>0</v>
      </c>
      <c r="I355" s="82">
        <f t="shared" si="137"/>
        <v>0</v>
      </c>
      <c r="J355" s="82">
        <f t="shared" si="137"/>
        <v>0</v>
      </c>
      <c r="K355" s="82">
        <f t="shared" si="137"/>
        <v>0</v>
      </c>
      <c r="L355" s="82">
        <f t="shared" si="137"/>
        <v>0</v>
      </c>
      <c r="M355" s="82">
        <f t="shared" si="137"/>
        <v>0</v>
      </c>
      <c r="N355" s="82">
        <f t="shared" si="137"/>
        <v>0</v>
      </c>
      <c r="O355" s="82">
        <f t="shared" si="137"/>
        <v>0</v>
      </c>
      <c r="P355" s="82">
        <f t="shared" si="137"/>
        <v>0</v>
      </c>
      <c r="Q355" s="82">
        <f t="shared" si="137"/>
        <v>0</v>
      </c>
      <c r="R355" s="82">
        <f t="shared" si="137"/>
        <v>0</v>
      </c>
      <c r="S355" s="82">
        <f t="shared" si="137"/>
        <v>0</v>
      </c>
      <c r="T355" s="82">
        <f t="shared" si="137"/>
        <v>0</v>
      </c>
      <c r="U355" s="82">
        <f t="shared" si="137"/>
        <v>0</v>
      </c>
      <c r="V355" s="82">
        <f t="shared" si="137"/>
        <v>0</v>
      </c>
      <c r="W355" s="139">
        <f t="shared" si="130"/>
        <v>0</v>
      </c>
      <c r="BP355" s="84"/>
      <c r="BQ355" s="84"/>
      <c r="BR355" s="84"/>
      <c r="BS355" s="84"/>
      <c r="CN355" s="84"/>
      <c r="CO355" s="84"/>
      <c r="CP355" s="84"/>
      <c r="CQ355" s="84"/>
    </row>
    <row r="356" spans="1:95">
      <c r="A356" s="124" t="s">
        <v>151</v>
      </c>
      <c r="B356" s="79">
        <f t="shared" si="128"/>
        <v>0</v>
      </c>
      <c r="C356" s="82"/>
      <c r="D356" s="82">
        <f t="shared" ref="D356:V356" si="138">IF((C340-D341)=0,,C340-D341)</f>
        <v>0</v>
      </c>
      <c r="E356" s="82">
        <f t="shared" si="138"/>
        <v>0</v>
      </c>
      <c r="F356" s="82">
        <f t="shared" si="138"/>
        <v>0</v>
      </c>
      <c r="G356" s="82">
        <f t="shared" si="138"/>
        <v>0</v>
      </c>
      <c r="H356" s="82">
        <f t="shared" si="138"/>
        <v>0</v>
      </c>
      <c r="I356" s="82">
        <f t="shared" si="138"/>
        <v>0</v>
      </c>
      <c r="J356" s="82">
        <f t="shared" si="138"/>
        <v>0</v>
      </c>
      <c r="K356" s="82">
        <f t="shared" si="138"/>
        <v>0</v>
      </c>
      <c r="L356" s="82">
        <f t="shared" si="138"/>
        <v>0</v>
      </c>
      <c r="M356" s="82">
        <f t="shared" si="138"/>
        <v>0</v>
      </c>
      <c r="N356" s="82">
        <f t="shared" si="138"/>
        <v>0</v>
      </c>
      <c r="O356" s="82">
        <f t="shared" si="138"/>
        <v>0</v>
      </c>
      <c r="P356" s="82">
        <f t="shared" si="138"/>
        <v>0</v>
      </c>
      <c r="Q356" s="82">
        <f t="shared" si="138"/>
        <v>0</v>
      </c>
      <c r="R356" s="82">
        <f t="shared" si="138"/>
        <v>0</v>
      </c>
      <c r="S356" s="82">
        <f t="shared" si="138"/>
        <v>0</v>
      </c>
      <c r="T356" s="82">
        <f t="shared" si="138"/>
        <v>0</v>
      </c>
      <c r="U356" s="82">
        <f t="shared" si="138"/>
        <v>0</v>
      </c>
      <c r="V356" s="82">
        <f t="shared" si="138"/>
        <v>0</v>
      </c>
      <c r="W356" s="139">
        <f t="shared" si="130"/>
        <v>0</v>
      </c>
      <c r="BP356" s="84"/>
      <c r="BQ356" s="84"/>
      <c r="BR356" s="84"/>
      <c r="BS356" s="84"/>
      <c r="CN356" s="84"/>
      <c r="CO356" s="84"/>
      <c r="CP356" s="84"/>
      <c r="CQ356" s="84"/>
    </row>
    <row r="357" spans="1:95">
      <c r="A357" s="124" t="s">
        <v>152</v>
      </c>
      <c r="B357" s="81">
        <f t="shared" si="128"/>
        <v>0</v>
      </c>
      <c r="C357" s="82"/>
      <c r="D357" s="82">
        <f t="shared" ref="D357:V357" si="139">IF((C341-D342)=0,,C341-D342)</f>
        <v>0</v>
      </c>
      <c r="E357" s="82">
        <f t="shared" si="139"/>
        <v>0</v>
      </c>
      <c r="F357" s="82">
        <f t="shared" si="139"/>
        <v>0</v>
      </c>
      <c r="G357" s="82">
        <f t="shared" si="139"/>
        <v>0</v>
      </c>
      <c r="H357" s="82">
        <f t="shared" si="139"/>
        <v>0</v>
      </c>
      <c r="I357" s="82">
        <f t="shared" si="139"/>
        <v>0</v>
      </c>
      <c r="J357" s="82">
        <f t="shared" si="139"/>
        <v>0</v>
      </c>
      <c r="K357" s="82">
        <f t="shared" si="139"/>
        <v>0</v>
      </c>
      <c r="L357" s="82">
        <f t="shared" si="139"/>
        <v>0</v>
      </c>
      <c r="M357" s="82">
        <f t="shared" si="139"/>
        <v>0</v>
      </c>
      <c r="N357" s="82">
        <f t="shared" si="139"/>
        <v>0</v>
      </c>
      <c r="O357" s="82">
        <f t="shared" si="139"/>
        <v>0</v>
      </c>
      <c r="P357" s="82">
        <f t="shared" si="139"/>
        <v>0</v>
      </c>
      <c r="Q357" s="82">
        <f t="shared" si="139"/>
        <v>0</v>
      </c>
      <c r="R357" s="82">
        <f t="shared" si="139"/>
        <v>0</v>
      </c>
      <c r="S357" s="82">
        <f t="shared" si="139"/>
        <v>0</v>
      </c>
      <c r="T357" s="82">
        <f t="shared" si="139"/>
        <v>0</v>
      </c>
      <c r="U357" s="82">
        <f t="shared" si="139"/>
        <v>0</v>
      </c>
      <c r="V357" s="82">
        <f t="shared" si="139"/>
        <v>0</v>
      </c>
      <c r="W357" s="139">
        <f t="shared" si="130"/>
        <v>0</v>
      </c>
      <c r="BP357" s="84"/>
      <c r="BQ357" s="84"/>
      <c r="BR357" s="84"/>
      <c r="BS357" s="84"/>
      <c r="CN357" s="84"/>
      <c r="CO357" s="84"/>
      <c r="CP357" s="84"/>
      <c r="CQ357" s="84"/>
    </row>
    <row r="358" spans="1:95" ht="12" thickBot="1">
      <c r="A358" s="132" t="s">
        <v>29</v>
      </c>
      <c r="B358" s="133"/>
      <c r="C358" s="134">
        <f t="shared" ref="C358:W358" si="140">IF(SUM(C347:C357)=0,,SUM(C347:C357))</f>
        <v>0</v>
      </c>
      <c r="D358" s="134">
        <f t="shared" si="140"/>
        <v>0</v>
      </c>
      <c r="E358" s="134">
        <f t="shared" si="140"/>
        <v>0</v>
      </c>
      <c r="F358" s="134">
        <f t="shared" si="140"/>
        <v>0</v>
      </c>
      <c r="G358" s="134">
        <f t="shared" si="140"/>
        <v>0</v>
      </c>
      <c r="H358" s="134">
        <f t="shared" si="140"/>
        <v>0</v>
      </c>
      <c r="I358" s="134">
        <f t="shared" si="140"/>
        <v>0</v>
      </c>
      <c r="J358" s="134">
        <f t="shared" si="140"/>
        <v>0</v>
      </c>
      <c r="K358" s="134">
        <f t="shared" si="140"/>
        <v>0</v>
      </c>
      <c r="L358" s="134">
        <f t="shared" si="140"/>
        <v>0</v>
      </c>
      <c r="M358" s="134">
        <f t="shared" si="140"/>
        <v>0</v>
      </c>
      <c r="N358" s="134">
        <f t="shared" si="140"/>
        <v>0</v>
      </c>
      <c r="O358" s="134">
        <f t="shared" si="140"/>
        <v>0</v>
      </c>
      <c r="P358" s="134">
        <f t="shared" si="140"/>
        <v>0</v>
      </c>
      <c r="Q358" s="134">
        <f t="shared" si="140"/>
        <v>0</v>
      </c>
      <c r="R358" s="134">
        <f t="shared" si="140"/>
        <v>0</v>
      </c>
      <c r="S358" s="134">
        <f t="shared" si="140"/>
        <v>0</v>
      </c>
      <c r="T358" s="134">
        <f t="shared" si="140"/>
        <v>0</v>
      </c>
      <c r="U358" s="134">
        <f t="shared" si="140"/>
        <v>0</v>
      </c>
      <c r="V358" s="134">
        <f t="shared" si="140"/>
        <v>0</v>
      </c>
      <c r="W358" s="135">
        <f t="shared" si="140"/>
        <v>0</v>
      </c>
      <c r="BP358" s="84"/>
      <c r="BQ358" s="84"/>
      <c r="BR358" s="84"/>
      <c r="BS358" s="84"/>
      <c r="CN358" s="84"/>
      <c r="CO358" s="84"/>
      <c r="CP358" s="84"/>
      <c r="CQ358" s="84"/>
    </row>
    <row r="359" spans="1:95" ht="12.75" thickTop="1" thickBot="1">
      <c r="BP359" s="84"/>
      <c r="BQ359" s="84"/>
      <c r="BR359" s="84"/>
      <c r="BS359" s="84"/>
      <c r="CN359" s="84"/>
      <c r="CO359" s="84"/>
      <c r="CP359" s="84"/>
      <c r="CQ359" s="84"/>
    </row>
    <row r="360" spans="1:95" ht="13.5" thickTop="1">
      <c r="A360" s="861" t="s">
        <v>312</v>
      </c>
      <c r="B360" s="862"/>
      <c r="C360" s="862"/>
      <c r="D360" s="862"/>
      <c r="E360" s="863"/>
      <c r="F360" s="863"/>
      <c r="G360" s="863"/>
      <c r="H360" s="863"/>
      <c r="I360" s="863"/>
      <c r="J360" s="863"/>
      <c r="K360" s="863"/>
      <c r="L360" s="863"/>
      <c r="M360" s="863"/>
      <c r="N360" s="863"/>
      <c r="O360" s="863"/>
      <c r="P360" s="863"/>
      <c r="Q360" s="863"/>
      <c r="R360" s="863"/>
      <c r="S360" s="863"/>
      <c r="T360" s="863"/>
      <c r="U360" s="863"/>
      <c r="V360" s="863"/>
      <c r="W360" s="864"/>
      <c r="BP360" s="84"/>
      <c r="BQ360" s="84"/>
      <c r="BR360" s="84"/>
      <c r="BS360" s="84"/>
      <c r="CN360" s="84"/>
      <c r="CO360" s="84"/>
      <c r="CP360" s="84"/>
      <c r="CQ360" s="84"/>
    </row>
    <row r="361" spans="1:95">
      <c r="A361" s="117" t="s">
        <v>216</v>
      </c>
      <c r="B361" s="118"/>
      <c r="C361" s="118" t="s">
        <v>49</v>
      </c>
      <c r="D361" s="118" t="s">
        <v>33</v>
      </c>
      <c r="E361" s="118" t="s">
        <v>34</v>
      </c>
      <c r="F361" s="118" t="s">
        <v>35</v>
      </c>
      <c r="G361" s="118" t="s">
        <v>36</v>
      </c>
      <c r="H361" s="118" t="s">
        <v>37</v>
      </c>
      <c r="I361" s="118" t="s">
        <v>38</v>
      </c>
      <c r="J361" s="118" t="s">
        <v>39</v>
      </c>
      <c r="K361" s="118" t="s">
        <v>40</v>
      </c>
      <c r="L361" s="118" t="s">
        <v>41</v>
      </c>
      <c r="M361" s="118" t="s">
        <v>42</v>
      </c>
      <c r="N361" s="118" t="s">
        <v>43</v>
      </c>
      <c r="O361" s="118" t="s">
        <v>44</v>
      </c>
      <c r="P361" s="118" t="s">
        <v>45</v>
      </c>
      <c r="Q361" s="101" t="s">
        <v>46</v>
      </c>
      <c r="R361" s="101" t="s">
        <v>47</v>
      </c>
      <c r="S361" s="101" t="s">
        <v>369</v>
      </c>
      <c r="T361" s="101" t="s">
        <v>370</v>
      </c>
      <c r="U361" s="101" t="s">
        <v>371</v>
      </c>
      <c r="V361" s="101" t="s">
        <v>372</v>
      </c>
      <c r="W361" s="102" t="s">
        <v>373</v>
      </c>
      <c r="BP361" s="84"/>
      <c r="BQ361" s="84"/>
      <c r="BR361" s="84"/>
      <c r="BS361" s="84"/>
      <c r="CN361" s="84"/>
      <c r="CO361" s="84"/>
      <c r="CP361" s="84"/>
      <c r="CQ361" s="84"/>
    </row>
    <row r="362" spans="1:95">
      <c r="A362" s="140" t="s">
        <v>155</v>
      </c>
      <c r="B362" s="688"/>
      <c r="C362" s="689" t="str">
        <f>IFERROR(SUMPRODUCT(C332:C342,B332:B342)/C343,"")</f>
        <v/>
      </c>
      <c r="D362" s="690">
        <v>1</v>
      </c>
      <c r="E362" s="690">
        <v>1</v>
      </c>
      <c r="F362" s="690">
        <v>1</v>
      </c>
      <c r="G362" s="690">
        <v>1</v>
      </c>
      <c r="H362" s="690">
        <v>1</v>
      </c>
      <c r="I362" s="690">
        <v>1</v>
      </c>
      <c r="J362" s="690">
        <v>1</v>
      </c>
      <c r="K362" s="690">
        <v>1</v>
      </c>
      <c r="L362" s="690">
        <v>1</v>
      </c>
      <c r="M362" s="690">
        <v>1</v>
      </c>
      <c r="N362" s="690">
        <v>1</v>
      </c>
      <c r="O362" s="690">
        <v>1</v>
      </c>
      <c r="P362" s="690">
        <v>1</v>
      </c>
      <c r="Q362" s="690">
        <v>1</v>
      </c>
      <c r="R362" s="690">
        <v>1</v>
      </c>
      <c r="S362" s="690">
        <v>1</v>
      </c>
      <c r="T362" s="690">
        <v>1</v>
      </c>
      <c r="U362" s="690">
        <v>1</v>
      </c>
      <c r="V362" s="690">
        <v>1</v>
      </c>
      <c r="W362" s="691">
        <v>1</v>
      </c>
    </row>
    <row r="363" spans="1:95" ht="12" thickBot="1">
      <c r="A363" s="698" t="s">
        <v>60</v>
      </c>
      <c r="B363" s="695"/>
      <c r="C363" s="696">
        <f>+C343</f>
        <v>0</v>
      </c>
      <c r="D363" s="696">
        <f>+D332</f>
        <v>0</v>
      </c>
      <c r="E363" s="696">
        <f t="shared" ref="E363:W363" si="141">+E332</f>
        <v>0</v>
      </c>
      <c r="F363" s="696">
        <f t="shared" si="141"/>
        <v>0</v>
      </c>
      <c r="G363" s="696">
        <f t="shared" si="141"/>
        <v>0</v>
      </c>
      <c r="H363" s="696">
        <f t="shared" si="141"/>
        <v>0</v>
      </c>
      <c r="I363" s="696">
        <f t="shared" si="141"/>
        <v>0</v>
      </c>
      <c r="J363" s="696">
        <f t="shared" si="141"/>
        <v>0</v>
      </c>
      <c r="K363" s="696">
        <f t="shared" si="141"/>
        <v>0</v>
      </c>
      <c r="L363" s="696">
        <f t="shared" si="141"/>
        <v>0</v>
      </c>
      <c r="M363" s="696">
        <f t="shared" si="141"/>
        <v>0</v>
      </c>
      <c r="N363" s="696">
        <f t="shared" si="141"/>
        <v>0</v>
      </c>
      <c r="O363" s="696">
        <f t="shared" si="141"/>
        <v>0</v>
      </c>
      <c r="P363" s="696">
        <f t="shared" si="141"/>
        <v>0</v>
      </c>
      <c r="Q363" s="696">
        <f t="shared" si="141"/>
        <v>0</v>
      </c>
      <c r="R363" s="696">
        <f t="shared" si="141"/>
        <v>0</v>
      </c>
      <c r="S363" s="696">
        <f t="shared" si="141"/>
        <v>0</v>
      </c>
      <c r="T363" s="696">
        <f t="shared" si="141"/>
        <v>0</v>
      </c>
      <c r="U363" s="696">
        <f t="shared" si="141"/>
        <v>0</v>
      </c>
      <c r="V363" s="696">
        <f t="shared" si="141"/>
        <v>0</v>
      </c>
      <c r="W363" s="697">
        <f t="shared" si="141"/>
        <v>0</v>
      </c>
    </row>
    <row r="364" spans="1:95" ht="12.75" thickTop="1" thickBot="1">
      <c r="A364" s="81"/>
      <c r="B364" s="81"/>
      <c r="C364" s="82"/>
      <c r="D364" s="82"/>
      <c r="E364" s="82"/>
      <c r="F364" s="82"/>
      <c r="G364" s="82"/>
      <c r="H364" s="82"/>
      <c r="I364" s="82"/>
      <c r="J364" s="82"/>
      <c r="K364" s="82"/>
      <c r="L364" s="82"/>
      <c r="M364" s="82"/>
      <c r="N364" s="82"/>
      <c r="O364" s="82"/>
      <c r="P364" s="82"/>
      <c r="Q364" s="82"/>
      <c r="R364" s="82"/>
      <c r="S364" s="82"/>
      <c r="T364" s="82"/>
      <c r="U364" s="82"/>
      <c r="V364" s="82"/>
      <c r="W364" s="82"/>
      <c r="BP364" s="84"/>
      <c r="BQ364" s="84"/>
      <c r="BR364" s="84"/>
      <c r="BS364" s="84"/>
      <c r="CN364" s="84"/>
      <c r="CO364" s="84"/>
      <c r="CP364" s="84"/>
      <c r="CQ364" s="84"/>
    </row>
    <row r="365" spans="1:95" ht="13.5" thickTop="1">
      <c r="A365" s="861" t="s">
        <v>313</v>
      </c>
      <c r="B365" s="862"/>
      <c r="C365" s="862"/>
      <c r="D365" s="862"/>
      <c r="E365" s="863"/>
      <c r="F365" s="863"/>
      <c r="G365" s="863"/>
      <c r="H365" s="863"/>
      <c r="I365" s="863"/>
      <c r="J365" s="863"/>
      <c r="K365" s="863"/>
      <c r="L365" s="863"/>
      <c r="M365" s="863"/>
      <c r="N365" s="863"/>
      <c r="O365" s="863"/>
      <c r="P365" s="863"/>
      <c r="Q365" s="863"/>
      <c r="R365" s="863"/>
      <c r="S365" s="863"/>
      <c r="T365" s="863"/>
      <c r="U365" s="863"/>
      <c r="V365" s="863"/>
      <c r="W365" s="864"/>
      <c r="BP365" s="84"/>
      <c r="BQ365" s="84"/>
      <c r="BR365" s="84"/>
      <c r="BS365" s="84"/>
      <c r="CN365" s="84"/>
      <c r="CO365" s="84"/>
      <c r="CP365" s="84"/>
      <c r="CQ365" s="84"/>
    </row>
    <row r="366" spans="1:95">
      <c r="A366" s="117" t="s">
        <v>217</v>
      </c>
      <c r="B366" s="118"/>
      <c r="C366" s="118" t="s">
        <v>49</v>
      </c>
      <c r="D366" s="118" t="s">
        <v>33</v>
      </c>
      <c r="E366" s="118" t="s">
        <v>34</v>
      </c>
      <c r="F366" s="118" t="s">
        <v>35</v>
      </c>
      <c r="G366" s="118" t="s">
        <v>36</v>
      </c>
      <c r="H366" s="118" t="s">
        <v>37</v>
      </c>
      <c r="I366" s="118" t="s">
        <v>38</v>
      </c>
      <c r="J366" s="118" t="s">
        <v>39</v>
      </c>
      <c r="K366" s="118" t="s">
        <v>40</v>
      </c>
      <c r="L366" s="118" t="s">
        <v>41</v>
      </c>
      <c r="M366" s="118" t="s">
        <v>42</v>
      </c>
      <c r="N366" s="118" t="s">
        <v>43</v>
      </c>
      <c r="O366" s="118" t="s">
        <v>44</v>
      </c>
      <c r="P366" s="118" t="s">
        <v>45</v>
      </c>
      <c r="Q366" s="101" t="s">
        <v>46</v>
      </c>
      <c r="R366" s="101" t="s">
        <v>47</v>
      </c>
      <c r="S366" s="101" t="s">
        <v>369</v>
      </c>
      <c r="T366" s="101" t="s">
        <v>370</v>
      </c>
      <c r="U366" s="101" t="s">
        <v>371</v>
      </c>
      <c r="V366" s="101" t="s">
        <v>372</v>
      </c>
      <c r="W366" s="102" t="s">
        <v>373</v>
      </c>
      <c r="BP366" s="84"/>
      <c r="BQ366" s="84"/>
      <c r="BR366" s="84"/>
      <c r="BS366" s="84"/>
      <c r="CN366" s="84"/>
      <c r="CO366" s="84"/>
      <c r="CP366" s="84"/>
      <c r="CQ366" s="84"/>
    </row>
    <row r="367" spans="1:95">
      <c r="A367" s="140" t="s">
        <v>155</v>
      </c>
      <c r="B367" s="688"/>
      <c r="C367" s="689"/>
      <c r="D367" s="690">
        <f t="shared" ref="D367:O367" si="142">IFERROR(IF(D368=0,0,(SUMPRODUCT($B$348:$B$357,D348:D357)/D368)),"")</f>
        <v>0</v>
      </c>
      <c r="E367" s="690">
        <f t="shared" si="142"/>
        <v>0</v>
      </c>
      <c r="F367" s="690">
        <f t="shared" si="142"/>
        <v>0</v>
      </c>
      <c r="G367" s="690">
        <f t="shared" si="142"/>
        <v>0</v>
      </c>
      <c r="H367" s="690">
        <f t="shared" si="142"/>
        <v>0</v>
      </c>
      <c r="I367" s="690">
        <f t="shared" si="142"/>
        <v>0</v>
      </c>
      <c r="J367" s="690">
        <f t="shared" si="142"/>
        <v>0</v>
      </c>
      <c r="K367" s="690">
        <f t="shared" si="142"/>
        <v>0</v>
      </c>
      <c r="L367" s="690">
        <f t="shared" si="142"/>
        <v>0</v>
      </c>
      <c r="M367" s="690">
        <f t="shared" si="142"/>
        <v>0</v>
      </c>
      <c r="N367" s="690">
        <f t="shared" si="142"/>
        <v>0</v>
      </c>
      <c r="O367" s="690">
        <f t="shared" si="142"/>
        <v>0</v>
      </c>
      <c r="P367" s="690">
        <f t="shared" ref="P367:W367" si="143">IFERROR(IF(P368=0,0,(SUMPRODUCT($B$348:$B$357,P348:P357)/P368)),"")</f>
        <v>0</v>
      </c>
      <c r="Q367" s="690">
        <f t="shared" si="143"/>
        <v>0</v>
      </c>
      <c r="R367" s="690">
        <f t="shared" si="143"/>
        <v>0</v>
      </c>
      <c r="S367" s="690">
        <f t="shared" si="143"/>
        <v>0</v>
      </c>
      <c r="T367" s="690">
        <f t="shared" si="143"/>
        <v>0</v>
      </c>
      <c r="U367" s="690">
        <f t="shared" si="143"/>
        <v>0</v>
      </c>
      <c r="V367" s="690">
        <f t="shared" si="143"/>
        <v>0</v>
      </c>
      <c r="W367" s="691">
        <f t="shared" si="143"/>
        <v>0</v>
      </c>
    </row>
    <row r="368" spans="1:95" ht="12" thickBot="1">
      <c r="A368" s="698" t="s">
        <v>60</v>
      </c>
      <c r="B368" s="695"/>
      <c r="C368" s="696"/>
      <c r="D368" s="696">
        <f t="shared" ref="D368:O368" si="144">D358</f>
        <v>0</v>
      </c>
      <c r="E368" s="696">
        <f t="shared" si="144"/>
        <v>0</v>
      </c>
      <c r="F368" s="696">
        <f t="shared" si="144"/>
        <v>0</v>
      </c>
      <c r="G368" s="696">
        <f t="shared" si="144"/>
        <v>0</v>
      </c>
      <c r="H368" s="696">
        <f t="shared" si="144"/>
        <v>0</v>
      </c>
      <c r="I368" s="696">
        <f t="shared" si="144"/>
        <v>0</v>
      </c>
      <c r="J368" s="696">
        <f t="shared" si="144"/>
        <v>0</v>
      </c>
      <c r="K368" s="696">
        <f t="shared" si="144"/>
        <v>0</v>
      </c>
      <c r="L368" s="696">
        <f t="shared" si="144"/>
        <v>0</v>
      </c>
      <c r="M368" s="696">
        <f t="shared" si="144"/>
        <v>0</v>
      </c>
      <c r="N368" s="696">
        <f t="shared" si="144"/>
        <v>0</v>
      </c>
      <c r="O368" s="696">
        <f t="shared" si="144"/>
        <v>0</v>
      </c>
      <c r="P368" s="696">
        <f t="shared" ref="P368:W368" si="145">P358</f>
        <v>0</v>
      </c>
      <c r="Q368" s="696">
        <f t="shared" si="145"/>
        <v>0</v>
      </c>
      <c r="R368" s="696">
        <f t="shared" si="145"/>
        <v>0</v>
      </c>
      <c r="S368" s="696">
        <f t="shared" si="145"/>
        <v>0</v>
      </c>
      <c r="T368" s="696">
        <f t="shared" si="145"/>
        <v>0</v>
      </c>
      <c r="U368" s="696">
        <f t="shared" si="145"/>
        <v>0</v>
      </c>
      <c r="V368" s="696">
        <f t="shared" si="145"/>
        <v>0</v>
      </c>
      <c r="W368" s="697">
        <f t="shared" si="145"/>
        <v>0</v>
      </c>
    </row>
    <row r="369" spans="1:95" ht="12.75" thickTop="1" thickBot="1">
      <c r="BP369" s="84"/>
      <c r="BQ369" s="84"/>
      <c r="BR369" s="84"/>
      <c r="BS369" s="84"/>
      <c r="CN369" s="84"/>
      <c r="CO369" s="84"/>
      <c r="CP369" s="84"/>
      <c r="CQ369" s="84"/>
    </row>
    <row r="370" spans="1:95" ht="13.5" thickTop="1">
      <c r="A370" s="861" t="s">
        <v>314</v>
      </c>
      <c r="B370" s="862"/>
      <c r="C370" s="862"/>
      <c r="D370" s="862"/>
      <c r="E370" s="863"/>
      <c r="F370" s="863"/>
      <c r="G370" s="863"/>
      <c r="H370" s="863"/>
      <c r="I370" s="863"/>
      <c r="J370" s="863"/>
      <c r="K370" s="863"/>
      <c r="L370" s="863"/>
      <c r="M370" s="863"/>
      <c r="N370" s="863"/>
      <c r="O370" s="863"/>
      <c r="P370" s="863"/>
      <c r="Q370" s="863"/>
      <c r="R370" s="863"/>
      <c r="S370" s="863"/>
      <c r="T370" s="863"/>
      <c r="U370" s="863"/>
      <c r="V370" s="863"/>
      <c r="W370" s="864"/>
      <c r="BP370" s="84"/>
      <c r="BQ370" s="84"/>
      <c r="BR370" s="84"/>
      <c r="BS370" s="84"/>
      <c r="CN370" s="84"/>
      <c r="CO370" s="84"/>
      <c r="CP370" s="84"/>
      <c r="CQ370" s="84"/>
    </row>
    <row r="371" spans="1:95">
      <c r="A371" s="119" t="s">
        <v>141</v>
      </c>
      <c r="B371" s="101"/>
      <c r="C371" s="101"/>
      <c r="D371" s="101"/>
      <c r="E371" s="101"/>
      <c r="F371" s="101" t="s">
        <v>35</v>
      </c>
      <c r="G371" s="101" t="s">
        <v>36</v>
      </c>
      <c r="H371" s="101" t="s">
        <v>37</v>
      </c>
      <c r="I371" s="101" t="s">
        <v>38</v>
      </c>
      <c r="J371" s="101" t="s">
        <v>39</v>
      </c>
      <c r="K371" s="101" t="s">
        <v>40</v>
      </c>
      <c r="L371" s="101" t="s">
        <v>41</v>
      </c>
      <c r="M371" s="101" t="s">
        <v>42</v>
      </c>
      <c r="N371" s="101" t="s">
        <v>43</v>
      </c>
      <c r="O371" s="101" t="s">
        <v>44</v>
      </c>
      <c r="P371" s="101" t="s">
        <v>45</v>
      </c>
      <c r="Q371" s="101" t="s">
        <v>46</v>
      </c>
      <c r="R371" s="101" t="s">
        <v>47</v>
      </c>
      <c r="S371" s="101" t="s">
        <v>369</v>
      </c>
      <c r="T371" s="101" t="s">
        <v>370</v>
      </c>
      <c r="U371" s="101" t="s">
        <v>371</v>
      </c>
      <c r="V371" s="101" t="s">
        <v>372</v>
      </c>
      <c r="W371" s="102" t="s">
        <v>373</v>
      </c>
      <c r="BP371" s="84"/>
      <c r="BQ371" s="84"/>
      <c r="BR371" s="84"/>
      <c r="BS371" s="84"/>
      <c r="CN371" s="84"/>
      <c r="CO371" s="84"/>
      <c r="CP371" s="84"/>
      <c r="CQ371" s="84"/>
    </row>
    <row r="372" spans="1:95">
      <c r="A372" s="125" t="s">
        <v>142</v>
      </c>
      <c r="B372" s="126">
        <f>+$C$32</f>
        <v>0</v>
      </c>
      <c r="C372" s="127"/>
      <c r="D372" s="127"/>
      <c r="E372" s="127"/>
      <c r="F372" s="127"/>
      <c r="G372" s="127"/>
      <c r="H372" s="127"/>
      <c r="I372" s="127"/>
      <c r="J372" s="127"/>
      <c r="K372" s="127"/>
      <c r="L372" s="127"/>
      <c r="M372" s="127"/>
      <c r="N372" s="127"/>
      <c r="O372" s="127"/>
      <c r="P372" s="127"/>
      <c r="Q372" s="127"/>
      <c r="R372" s="127"/>
      <c r="S372" s="127"/>
      <c r="T372" s="127"/>
      <c r="U372" s="127"/>
      <c r="V372" s="127"/>
      <c r="W372" s="128"/>
      <c r="BP372" s="84"/>
      <c r="BQ372" s="84"/>
      <c r="BR372" s="84"/>
      <c r="BS372" s="84"/>
      <c r="CN372" s="84"/>
      <c r="CO372" s="84"/>
      <c r="CP372" s="84"/>
      <c r="CQ372" s="84"/>
    </row>
    <row r="373" spans="1:95">
      <c r="A373" s="124" t="s">
        <v>143</v>
      </c>
      <c r="B373" s="79">
        <f>+$C$33</f>
        <v>0</v>
      </c>
      <c r="C373" s="129"/>
      <c r="D373" s="129"/>
      <c r="E373" s="129"/>
      <c r="F373" s="129"/>
      <c r="G373" s="129"/>
      <c r="H373" s="129"/>
      <c r="I373" s="129"/>
      <c r="J373" s="129"/>
      <c r="K373" s="129"/>
      <c r="L373" s="129"/>
      <c r="M373" s="129"/>
      <c r="N373" s="129"/>
      <c r="O373" s="129"/>
      <c r="P373" s="129"/>
      <c r="Q373" s="129"/>
      <c r="R373" s="129"/>
      <c r="S373" s="129"/>
      <c r="T373" s="129"/>
      <c r="U373" s="129"/>
      <c r="V373" s="129"/>
      <c r="W373" s="130"/>
      <c r="BP373" s="84"/>
      <c r="BQ373" s="84"/>
      <c r="BR373" s="84"/>
      <c r="BS373" s="84"/>
      <c r="CN373" s="84"/>
      <c r="CO373" s="84"/>
      <c r="CP373" s="84"/>
      <c r="CQ373" s="84"/>
    </row>
    <row r="374" spans="1:95">
      <c r="A374" s="124" t="s">
        <v>144</v>
      </c>
      <c r="B374" s="79">
        <f>+$C$34</f>
        <v>0</v>
      </c>
      <c r="C374" s="129"/>
      <c r="D374" s="129"/>
      <c r="E374" s="129"/>
      <c r="F374" s="129"/>
      <c r="G374" s="129"/>
      <c r="H374" s="129"/>
      <c r="I374" s="129"/>
      <c r="J374" s="129"/>
      <c r="K374" s="129"/>
      <c r="L374" s="129"/>
      <c r="M374" s="129"/>
      <c r="N374" s="129"/>
      <c r="O374" s="129"/>
      <c r="P374" s="129"/>
      <c r="Q374" s="129"/>
      <c r="R374" s="129"/>
      <c r="S374" s="129"/>
      <c r="T374" s="129"/>
      <c r="U374" s="129"/>
      <c r="V374" s="129"/>
      <c r="W374" s="130"/>
      <c r="BP374" s="84"/>
      <c r="BQ374" s="84"/>
      <c r="BR374" s="84"/>
      <c r="BS374" s="84"/>
      <c r="CN374" s="84"/>
      <c r="CO374" s="84"/>
      <c r="CP374" s="84"/>
      <c r="CQ374" s="84"/>
    </row>
    <row r="375" spans="1:95">
      <c r="A375" s="131" t="s">
        <v>145</v>
      </c>
      <c r="B375" s="79">
        <f>+$C$35</f>
        <v>0</v>
      </c>
      <c r="C375" s="129"/>
      <c r="D375" s="129"/>
      <c r="E375" s="129"/>
      <c r="F375" s="129"/>
      <c r="G375" s="129"/>
      <c r="H375" s="129"/>
      <c r="I375" s="129"/>
      <c r="J375" s="129"/>
      <c r="K375" s="129"/>
      <c r="L375" s="129"/>
      <c r="M375" s="129"/>
      <c r="N375" s="129"/>
      <c r="O375" s="129"/>
      <c r="P375" s="129"/>
      <c r="Q375" s="129"/>
      <c r="R375" s="129"/>
      <c r="S375" s="129"/>
      <c r="T375" s="129"/>
      <c r="U375" s="129"/>
      <c r="V375" s="129"/>
      <c r="W375" s="130"/>
      <c r="BP375" s="84"/>
      <c r="BQ375" s="84"/>
      <c r="BR375" s="84"/>
      <c r="BS375" s="84"/>
      <c r="CN375" s="84"/>
      <c r="CO375" s="84"/>
      <c r="CP375" s="84"/>
      <c r="CQ375" s="84"/>
    </row>
    <row r="376" spans="1:95">
      <c r="A376" s="124" t="s">
        <v>146</v>
      </c>
      <c r="B376" s="79">
        <f>+$C$36</f>
        <v>0</v>
      </c>
      <c r="C376" s="129"/>
      <c r="D376" s="129"/>
      <c r="E376" s="129"/>
      <c r="F376" s="129"/>
      <c r="G376" s="129"/>
      <c r="H376" s="129"/>
      <c r="I376" s="129"/>
      <c r="J376" s="129"/>
      <c r="K376" s="129"/>
      <c r="L376" s="129"/>
      <c r="M376" s="129"/>
      <c r="N376" s="129"/>
      <c r="O376" s="129"/>
      <c r="P376" s="129"/>
      <c r="Q376" s="129"/>
      <c r="R376" s="129"/>
      <c r="S376" s="129"/>
      <c r="T376" s="129"/>
      <c r="U376" s="129"/>
      <c r="V376" s="129"/>
      <c r="W376" s="130"/>
      <c r="BP376" s="84"/>
      <c r="BQ376" s="84"/>
      <c r="BR376" s="84"/>
      <c r="BS376" s="84"/>
      <c r="CN376" s="84"/>
      <c r="CO376" s="84"/>
      <c r="CP376" s="84"/>
      <c r="CQ376" s="84"/>
    </row>
    <row r="377" spans="1:95">
      <c r="A377" s="124" t="s">
        <v>147</v>
      </c>
      <c r="B377" s="79">
        <f>+$C$37</f>
        <v>0</v>
      </c>
      <c r="C377" s="129"/>
      <c r="D377" s="129"/>
      <c r="E377" s="129"/>
      <c r="F377" s="129"/>
      <c r="G377" s="129"/>
      <c r="H377" s="129"/>
      <c r="I377" s="129"/>
      <c r="J377" s="129"/>
      <c r="K377" s="129"/>
      <c r="L377" s="129"/>
      <c r="M377" s="129"/>
      <c r="N377" s="129"/>
      <c r="O377" s="129"/>
      <c r="P377" s="129"/>
      <c r="Q377" s="129"/>
      <c r="R377" s="129"/>
      <c r="S377" s="129"/>
      <c r="T377" s="129"/>
      <c r="U377" s="129"/>
      <c r="V377" s="129"/>
      <c r="W377" s="130"/>
      <c r="BP377" s="84"/>
      <c r="BQ377" s="84"/>
      <c r="BR377" s="84"/>
      <c r="BS377" s="84"/>
      <c r="CN377" s="84"/>
      <c r="CO377" s="84"/>
      <c r="CP377" s="84"/>
      <c r="CQ377" s="84"/>
    </row>
    <row r="378" spans="1:95">
      <c r="A378" s="124" t="s">
        <v>148</v>
      </c>
      <c r="B378" s="79">
        <f>+$C$38</f>
        <v>0</v>
      </c>
      <c r="C378" s="129"/>
      <c r="D378" s="129"/>
      <c r="E378" s="129"/>
      <c r="F378" s="129"/>
      <c r="G378" s="129"/>
      <c r="H378" s="129"/>
      <c r="I378" s="129"/>
      <c r="J378" s="129"/>
      <c r="K378" s="129"/>
      <c r="L378" s="129"/>
      <c r="M378" s="129"/>
      <c r="N378" s="129"/>
      <c r="O378" s="129"/>
      <c r="P378" s="129"/>
      <c r="Q378" s="129"/>
      <c r="R378" s="129"/>
      <c r="S378" s="129"/>
      <c r="T378" s="129"/>
      <c r="U378" s="129"/>
      <c r="V378" s="129"/>
      <c r="W378" s="130"/>
      <c r="BP378" s="84"/>
      <c r="BQ378" s="84"/>
      <c r="BR378" s="84"/>
      <c r="BS378" s="84"/>
      <c r="CN378" s="84"/>
      <c r="CO378" s="84"/>
      <c r="CP378" s="84"/>
      <c r="CQ378" s="84"/>
    </row>
    <row r="379" spans="1:95">
      <c r="A379" s="124" t="s">
        <v>149</v>
      </c>
      <c r="B379" s="79">
        <f>+$C$39</f>
        <v>0</v>
      </c>
      <c r="C379" s="129"/>
      <c r="D379" s="129"/>
      <c r="E379" s="129"/>
      <c r="F379" s="129"/>
      <c r="G379" s="129"/>
      <c r="H379" s="129"/>
      <c r="I379" s="129"/>
      <c r="J379" s="129"/>
      <c r="K379" s="129"/>
      <c r="L379" s="129"/>
      <c r="M379" s="129"/>
      <c r="N379" s="129"/>
      <c r="O379" s="129"/>
      <c r="P379" s="129"/>
      <c r="Q379" s="129"/>
      <c r="R379" s="129"/>
      <c r="S379" s="129"/>
      <c r="T379" s="129"/>
      <c r="U379" s="129"/>
      <c r="V379" s="129"/>
      <c r="W379" s="130"/>
      <c r="BP379" s="84"/>
      <c r="BQ379" s="84"/>
      <c r="BR379" s="84"/>
      <c r="BS379" s="84"/>
      <c r="CN379" s="84"/>
      <c r="CO379" s="84"/>
      <c r="CP379" s="84"/>
      <c r="CQ379" s="84"/>
    </row>
    <row r="380" spans="1:95">
      <c r="A380" s="124" t="s">
        <v>150</v>
      </c>
      <c r="B380" s="79">
        <f>+$C$40</f>
        <v>0</v>
      </c>
      <c r="C380" s="129"/>
      <c r="D380" s="129"/>
      <c r="E380" s="129"/>
      <c r="F380" s="129"/>
      <c r="G380" s="129"/>
      <c r="H380" s="129"/>
      <c r="I380" s="129"/>
      <c r="J380" s="129"/>
      <c r="K380" s="129"/>
      <c r="L380" s="129"/>
      <c r="M380" s="129"/>
      <c r="N380" s="129"/>
      <c r="O380" s="129"/>
      <c r="P380" s="129"/>
      <c r="Q380" s="129"/>
      <c r="R380" s="129"/>
      <c r="S380" s="129"/>
      <c r="T380" s="129"/>
      <c r="U380" s="129"/>
      <c r="V380" s="129"/>
      <c r="W380" s="130"/>
      <c r="BP380" s="84"/>
      <c r="BQ380" s="84"/>
      <c r="BR380" s="84"/>
      <c r="BS380" s="84"/>
      <c r="CN380" s="84"/>
      <c r="CO380" s="84"/>
      <c r="CP380" s="84"/>
      <c r="CQ380" s="84"/>
    </row>
    <row r="381" spans="1:95">
      <c r="A381" s="124" t="s">
        <v>151</v>
      </c>
      <c r="B381" s="79">
        <f>+$C$41</f>
        <v>0</v>
      </c>
      <c r="C381" s="129"/>
      <c r="D381" s="129"/>
      <c r="E381" s="129"/>
      <c r="F381" s="129"/>
      <c r="G381" s="129"/>
      <c r="H381" s="129"/>
      <c r="I381" s="129"/>
      <c r="J381" s="129"/>
      <c r="K381" s="129"/>
      <c r="L381" s="129"/>
      <c r="M381" s="129"/>
      <c r="N381" s="129"/>
      <c r="O381" s="129"/>
      <c r="P381" s="129"/>
      <c r="Q381" s="129"/>
      <c r="R381" s="129"/>
      <c r="S381" s="129"/>
      <c r="T381" s="129"/>
      <c r="U381" s="129"/>
      <c r="V381" s="129"/>
      <c r="W381" s="130"/>
      <c r="BP381" s="84"/>
      <c r="BQ381" s="84"/>
      <c r="BR381" s="84"/>
      <c r="BS381" s="84"/>
      <c r="CN381" s="84"/>
      <c r="CO381" s="84"/>
      <c r="CP381" s="84"/>
      <c r="CQ381" s="84"/>
    </row>
    <row r="382" spans="1:95">
      <c r="A382" s="124" t="s">
        <v>152</v>
      </c>
      <c r="B382" s="79">
        <f>+$C$42</f>
        <v>0</v>
      </c>
      <c r="C382" s="129"/>
      <c r="D382" s="129"/>
      <c r="E382" s="129"/>
      <c r="F382" s="129"/>
      <c r="G382" s="129"/>
      <c r="H382" s="129"/>
      <c r="I382" s="129"/>
      <c r="J382" s="129"/>
      <c r="K382" s="129"/>
      <c r="L382" s="129"/>
      <c r="M382" s="129"/>
      <c r="N382" s="129"/>
      <c r="O382" s="129"/>
      <c r="P382" s="129"/>
      <c r="Q382" s="129"/>
      <c r="R382" s="129"/>
      <c r="S382" s="129"/>
      <c r="T382" s="129"/>
      <c r="U382" s="129"/>
      <c r="V382" s="129"/>
      <c r="W382" s="130"/>
      <c r="BP382" s="84"/>
      <c r="BQ382" s="84"/>
      <c r="BR382" s="84"/>
      <c r="BS382" s="84"/>
      <c r="CN382" s="84"/>
      <c r="CO382" s="84"/>
      <c r="CP382" s="84"/>
      <c r="CQ382" s="84"/>
    </row>
    <row r="383" spans="1:95" ht="12" thickBot="1">
      <c r="A383" s="132" t="s">
        <v>29</v>
      </c>
      <c r="B383" s="133"/>
      <c r="C383" s="134">
        <f t="shared" ref="C383:W383" si="146">IF(SUM(C372:C382)=0,,SUM(C372:C382))</f>
        <v>0</v>
      </c>
      <c r="D383" s="134">
        <f t="shared" si="146"/>
        <v>0</v>
      </c>
      <c r="E383" s="134">
        <f t="shared" si="146"/>
        <v>0</v>
      </c>
      <c r="F383" s="134">
        <f t="shared" si="146"/>
        <v>0</v>
      </c>
      <c r="G383" s="134">
        <f t="shared" si="146"/>
        <v>0</v>
      </c>
      <c r="H383" s="134">
        <f t="shared" si="146"/>
        <v>0</v>
      </c>
      <c r="I383" s="134">
        <f t="shared" si="146"/>
        <v>0</v>
      </c>
      <c r="J383" s="134">
        <f t="shared" si="146"/>
        <v>0</v>
      </c>
      <c r="K383" s="134">
        <f t="shared" si="146"/>
        <v>0</v>
      </c>
      <c r="L383" s="134">
        <f t="shared" si="146"/>
        <v>0</v>
      </c>
      <c r="M383" s="134">
        <f t="shared" si="146"/>
        <v>0</v>
      </c>
      <c r="N383" s="134">
        <f t="shared" si="146"/>
        <v>0</v>
      </c>
      <c r="O383" s="134">
        <f t="shared" si="146"/>
        <v>0</v>
      </c>
      <c r="P383" s="134">
        <f t="shared" si="146"/>
        <v>0</v>
      </c>
      <c r="Q383" s="134">
        <f t="shared" si="146"/>
        <v>0</v>
      </c>
      <c r="R383" s="134">
        <f t="shared" si="146"/>
        <v>0</v>
      </c>
      <c r="S383" s="134">
        <f t="shared" si="146"/>
        <v>0</v>
      </c>
      <c r="T383" s="134">
        <f t="shared" si="146"/>
        <v>0</v>
      </c>
      <c r="U383" s="134">
        <f t="shared" si="146"/>
        <v>0</v>
      </c>
      <c r="V383" s="134">
        <f t="shared" si="146"/>
        <v>0</v>
      </c>
      <c r="W383" s="135">
        <f t="shared" si="146"/>
        <v>0</v>
      </c>
      <c r="BP383" s="84"/>
      <c r="BQ383" s="84"/>
      <c r="BR383" s="84"/>
      <c r="BS383" s="84"/>
      <c r="CN383" s="84"/>
      <c r="CO383" s="84"/>
      <c r="CP383" s="84"/>
      <c r="CQ383" s="84"/>
    </row>
    <row r="384" spans="1:95" ht="12.75" thickTop="1" thickBot="1">
      <c r="B384" s="77"/>
      <c r="BP384" s="84"/>
      <c r="BQ384" s="84"/>
      <c r="BR384" s="84"/>
      <c r="BS384" s="84"/>
      <c r="CN384" s="84"/>
      <c r="CO384" s="84"/>
      <c r="CP384" s="84"/>
      <c r="CQ384" s="84"/>
    </row>
    <row r="385" spans="1:95" ht="13.5" thickTop="1">
      <c r="A385" s="861" t="s">
        <v>315</v>
      </c>
      <c r="B385" s="862"/>
      <c r="C385" s="862"/>
      <c r="D385" s="862"/>
      <c r="E385" s="863"/>
      <c r="F385" s="863"/>
      <c r="G385" s="863"/>
      <c r="H385" s="863"/>
      <c r="I385" s="863"/>
      <c r="J385" s="863"/>
      <c r="K385" s="863"/>
      <c r="L385" s="863"/>
      <c r="M385" s="863"/>
      <c r="N385" s="863"/>
      <c r="O385" s="863"/>
      <c r="P385" s="863"/>
      <c r="Q385" s="863"/>
      <c r="R385" s="863"/>
      <c r="S385" s="863"/>
      <c r="T385" s="863"/>
      <c r="U385" s="863"/>
      <c r="V385" s="863"/>
      <c r="W385" s="864"/>
      <c r="BP385" s="84"/>
      <c r="BQ385" s="84"/>
      <c r="BR385" s="84"/>
      <c r="BS385" s="84"/>
      <c r="CN385" s="84"/>
      <c r="CO385" s="84"/>
      <c r="CP385" s="84"/>
      <c r="CQ385" s="84"/>
    </row>
    <row r="386" spans="1:95">
      <c r="A386" s="119" t="s">
        <v>141</v>
      </c>
      <c r="B386" s="101"/>
      <c r="C386" s="101" t="s">
        <v>49</v>
      </c>
      <c r="D386" s="101" t="s">
        <v>33</v>
      </c>
      <c r="E386" s="101" t="s">
        <v>34</v>
      </c>
      <c r="F386" s="101" t="s">
        <v>35</v>
      </c>
      <c r="G386" s="101" t="s">
        <v>36</v>
      </c>
      <c r="H386" s="101" t="s">
        <v>37</v>
      </c>
      <c r="I386" s="101" t="s">
        <v>38</v>
      </c>
      <c r="J386" s="101" t="s">
        <v>39</v>
      </c>
      <c r="K386" s="101" t="s">
        <v>40</v>
      </c>
      <c r="L386" s="101" t="s">
        <v>41</v>
      </c>
      <c r="M386" s="101" t="s">
        <v>42</v>
      </c>
      <c r="N386" s="101" t="s">
        <v>43</v>
      </c>
      <c r="O386" s="101" t="s">
        <v>44</v>
      </c>
      <c r="P386" s="101" t="s">
        <v>45</v>
      </c>
      <c r="Q386" s="101" t="s">
        <v>46</v>
      </c>
      <c r="R386" s="101" t="s">
        <v>47</v>
      </c>
      <c r="S386" s="101" t="s">
        <v>369</v>
      </c>
      <c r="T386" s="101" t="s">
        <v>370</v>
      </c>
      <c r="U386" s="101" t="s">
        <v>371</v>
      </c>
      <c r="V386" s="101" t="s">
        <v>372</v>
      </c>
      <c r="W386" s="102" t="s">
        <v>373</v>
      </c>
      <c r="BP386" s="84"/>
      <c r="BQ386" s="84"/>
      <c r="BR386" s="84"/>
      <c r="BS386" s="84"/>
      <c r="CN386" s="84"/>
      <c r="CO386" s="84"/>
      <c r="CP386" s="84"/>
      <c r="CQ386" s="84"/>
    </row>
    <row r="387" spans="1:95">
      <c r="A387" s="125" t="s">
        <v>142</v>
      </c>
      <c r="B387" s="126">
        <f t="shared" ref="B387:B397" si="147">+B372</f>
        <v>0</v>
      </c>
      <c r="C387" s="137"/>
      <c r="D387" s="137"/>
      <c r="E387" s="137"/>
      <c r="F387" s="137"/>
      <c r="G387" s="137"/>
      <c r="H387" s="137"/>
      <c r="I387" s="137"/>
      <c r="J387" s="137"/>
      <c r="K387" s="137"/>
      <c r="L387" s="137"/>
      <c r="M387" s="137"/>
      <c r="N387" s="137"/>
      <c r="O387" s="137"/>
      <c r="P387" s="137"/>
      <c r="Q387" s="137"/>
      <c r="R387" s="137"/>
      <c r="S387" s="137"/>
      <c r="T387" s="137"/>
      <c r="U387" s="137"/>
      <c r="V387" s="137"/>
      <c r="W387" s="138"/>
      <c r="BP387" s="84"/>
      <c r="BQ387" s="84"/>
      <c r="BR387" s="84"/>
      <c r="BS387" s="84"/>
      <c r="CN387" s="84"/>
      <c r="CO387" s="84"/>
      <c r="CP387" s="84"/>
      <c r="CQ387" s="84"/>
    </row>
    <row r="388" spans="1:95">
      <c r="A388" s="124" t="s">
        <v>143</v>
      </c>
      <c r="B388" s="79">
        <f t="shared" si="147"/>
        <v>0</v>
      </c>
      <c r="C388" s="82"/>
      <c r="D388" s="82">
        <f t="shared" ref="D388:V388" si="148">IF((C372-D373)=0,,C372-D373)</f>
        <v>0</v>
      </c>
      <c r="E388" s="82">
        <f t="shared" si="148"/>
        <v>0</v>
      </c>
      <c r="F388" s="82">
        <f t="shared" si="148"/>
        <v>0</v>
      </c>
      <c r="G388" s="82">
        <f t="shared" si="148"/>
        <v>0</v>
      </c>
      <c r="H388" s="82">
        <f t="shared" si="148"/>
        <v>0</v>
      </c>
      <c r="I388" s="82">
        <f t="shared" si="148"/>
        <v>0</v>
      </c>
      <c r="J388" s="82">
        <f t="shared" si="148"/>
        <v>0</v>
      </c>
      <c r="K388" s="82">
        <f t="shared" si="148"/>
        <v>0</v>
      </c>
      <c r="L388" s="82">
        <f t="shared" si="148"/>
        <v>0</v>
      </c>
      <c r="M388" s="82">
        <f t="shared" si="148"/>
        <v>0</v>
      </c>
      <c r="N388" s="82">
        <f t="shared" si="148"/>
        <v>0</v>
      </c>
      <c r="O388" s="82">
        <f t="shared" si="148"/>
        <v>0</v>
      </c>
      <c r="P388" s="82">
        <f t="shared" si="148"/>
        <v>0</v>
      </c>
      <c r="Q388" s="82">
        <f t="shared" si="148"/>
        <v>0</v>
      </c>
      <c r="R388" s="82">
        <f t="shared" si="148"/>
        <v>0</v>
      </c>
      <c r="S388" s="82">
        <f t="shared" si="148"/>
        <v>0</v>
      </c>
      <c r="T388" s="82">
        <f t="shared" si="148"/>
        <v>0</v>
      </c>
      <c r="U388" s="82">
        <f t="shared" si="148"/>
        <v>0</v>
      </c>
      <c r="V388" s="82">
        <f t="shared" si="148"/>
        <v>0</v>
      </c>
      <c r="W388" s="139">
        <f t="shared" ref="W388:W397" si="149">IF((V372-W373)=0,,V372-W373)+W372</f>
        <v>0</v>
      </c>
      <c r="BP388" s="84"/>
      <c r="BQ388" s="84"/>
      <c r="BR388" s="84"/>
      <c r="BS388" s="84"/>
      <c r="CN388" s="84"/>
      <c r="CO388" s="84"/>
      <c r="CP388" s="84"/>
      <c r="CQ388" s="84"/>
    </row>
    <row r="389" spans="1:95">
      <c r="A389" s="124" t="s">
        <v>144</v>
      </c>
      <c r="B389" s="79">
        <f t="shared" si="147"/>
        <v>0</v>
      </c>
      <c r="C389" s="82"/>
      <c r="D389" s="82">
        <f t="shared" ref="D389:V389" si="150">IF((C373-D374)=0,,C373-D374)</f>
        <v>0</v>
      </c>
      <c r="E389" s="82">
        <f t="shared" si="150"/>
        <v>0</v>
      </c>
      <c r="F389" s="82">
        <f t="shared" si="150"/>
        <v>0</v>
      </c>
      <c r="G389" s="82">
        <f t="shared" si="150"/>
        <v>0</v>
      </c>
      <c r="H389" s="82">
        <f t="shared" si="150"/>
        <v>0</v>
      </c>
      <c r="I389" s="82">
        <f t="shared" si="150"/>
        <v>0</v>
      </c>
      <c r="J389" s="82">
        <f t="shared" si="150"/>
        <v>0</v>
      </c>
      <c r="K389" s="82">
        <f t="shared" si="150"/>
        <v>0</v>
      </c>
      <c r="L389" s="82">
        <f t="shared" si="150"/>
        <v>0</v>
      </c>
      <c r="M389" s="82">
        <f t="shared" si="150"/>
        <v>0</v>
      </c>
      <c r="N389" s="82">
        <f t="shared" si="150"/>
        <v>0</v>
      </c>
      <c r="O389" s="82">
        <f t="shared" si="150"/>
        <v>0</v>
      </c>
      <c r="P389" s="82">
        <f t="shared" si="150"/>
        <v>0</v>
      </c>
      <c r="Q389" s="82">
        <f t="shared" si="150"/>
        <v>0</v>
      </c>
      <c r="R389" s="82">
        <f t="shared" si="150"/>
        <v>0</v>
      </c>
      <c r="S389" s="82">
        <f t="shared" si="150"/>
        <v>0</v>
      </c>
      <c r="T389" s="82">
        <f t="shared" si="150"/>
        <v>0</v>
      </c>
      <c r="U389" s="82">
        <f t="shared" si="150"/>
        <v>0</v>
      </c>
      <c r="V389" s="82">
        <f t="shared" si="150"/>
        <v>0</v>
      </c>
      <c r="W389" s="139">
        <f t="shared" si="149"/>
        <v>0</v>
      </c>
      <c r="BP389" s="84"/>
      <c r="BQ389" s="84"/>
      <c r="BR389" s="84"/>
      <c r="BS389" s="84"/>
      <c r="CN389" s="84"/>
      <c r="CO389" s="84"/>
      <c r="CP389" s="84"/>
      <c r="CQ389" s="84"/>
    </row>
    <row r="390" spans="1:95">
      <c r="A390" s="131" t="s">
        <v>145</v>
      </c>
      <c r="B390" s="79">
        <f t="shared" si="147"/>
        <v>0</v>
      </c>
      <c r="C390" s="82"/>
      <c r="D390" s="82">
        <f t="shared" ref="D390:V390" si="151">IF((C374-D375)=0,,C374-D375)</f>
        <v>0</v>
      </c>
      <c r="E390" s="82">
        <f t="shared" si="151"/>
        <v>0</v>
      </c>
      <c r="F390" s="82">
        <f t="shared" si="151"/>
        <v>0</v>
      </c>
      <c r="G390" s="82">
        <f t="shared" si="151"/>
        <v>0</v>
      </c>
      <c r="H390" s="82">
        <f t="shared" si="151"/>
        <v>0</v>
      </c>
      <c r="I390" s="82">
        <f t="shared" si="151"/>
        <v>0</v>
      </c>
      <c r="J390" s="82">
        <f t="shared" si="151"/>
        <v>0</v>
      </c>
      <c r="K390" s="82">
        <f t="shared" si="151"/>
        <v>0</v>
      </c>
      <c r="L390" s="82">
        <f t="shared" si="151"/>
        <v>0</v>
      </c>
      <c r="M390" s="82">
        <f t="shared" si="151"/>
        <v>0</v>
      </c>
      <c r="N390" s="82">
        <f t="shared" si="151"/>
        <v>0</v>
      </c>
      <c r="O390" s="82">
        <f t="shared" si="151"/>
        <v>0</v>
      </c>
      <c r="P390" s="82">
        <f t="shared" si="151"/>
        <v>0</v>
      </c>
      <c r="Q390" s="82">
        <f t="shared" si="151"/>
        <v>0</v>
      </c>
      <c r="R390" s="82">
        <f t="shared" si="151"/>
        <v>0</v>
      </c>
      <c r="S390" s="82">
        <f t="shared" si="151"/>
        <v>0</v>
      </c>
      <c r="T390" s="82">
        <f t="shared" si="151"/>
        <v>0</v>
      </c>
      <c r="U390" s="82">
        <f t="shared" si="151"/>
        <v>0</v>
      </c>
      <c r="V390" s="82">
        <f t="shared" si="151"/>
        <v>0</v>
      </c>
      <c r="W390" s="139">
        <f t="shared" si="149"/>
        <v>0</v>
      </c>
      <c r="BP390" s="84"/>
      <c r="BQ390" s="84"/>
      <c r="BR390" s="84"/>
      <c r="BS390" s="84"/>
      <c r="CN390" s="84"/>
      <c r="CO390" s="84"/>
      <c r="CP390" s="84"/>
      <c r="CQ390" s="84"/>
    </row>
    <row r="391" spans="1:95">
      <c r="A391" s="124" t="s">
        <v>146</v>
      </c>
      <c r="B391" s="79">
        <f t="shared" si="147"/>
        <v>0</v>
      </c>
      <c r="C391" s="82"/>
      <c r="D391" s="82">
        <f t="shared" ref="D391:V391" si="152">IF((C375-D376)=0,,C375-D376)</f>
        <v>0</v>
      </c>
      <c r="E391" s="82">
        <f t="shared" si="152"/>
        <v>0</v>
      </c>
      <c r="F391" s="82">
        <f t="shared" si="152"/>
        <v>0</v>
      </c>
      <c r="G391" s="82">
        <f t="shared" si="152"/>
        <v>0</v>
      </c>
      <c r="H391" s="82">
        <f t="shared" si="152"/>
        <v>0</v>
      </c>
      <c r="I391" s="82">
        <f t="shared" si="152"/>
        <v>0</v>
      </c>
      <c r="J391" s="82">
        <f t="shared" si="152"/>
        <v>0</v>
      </c>
      <c r="K391" s="82">
        <f t="shared" si="152"/>
        <v>0</v>
      </c>
      <c r="L391" s="82">
        <f t="shared" si="152"/>
        <v>0</v>
      </c>
      <c r="M391" s="82">
        <f t="shared" si="152"/>
        <v>0</v>
      </c>
      <c r="N391" s="82">
        <f t="shared" si="152"/>
        <v>0</v>
      </c>
      <c r="O391" s="82">
        <f t="shared" si="152"/>
        <v>0</v>
      </c>
      <c r="P391" s="82">
        <f t="shared" si="152"/>
        <v>0</v>
      </c>
      <c r="Q391" s="82">
        <f t="shared" si="152"/>
        <v>0</v>
      </c>
      <c r="R391" s="82">
        <f t="shared" si="152"/>
        <v>0</v>
      </c>
      <c r="S391" s="82">
        <f t="shared" si="152"/>
        <v>0</v>
      </c>
      <c r="T391" s="82">
        <f t="shared" si="152"/>
        <v>0</v>
      </c>
      <c r="U391" s="82">
        <f t="shared" si="152"/>
        <v>0</v>
      </c>
      <c r="V391" s="82">
        <f t="shared" si="152"/>
        <v>0</v>
      </c>
      <c r="W391" s="139">
        <f t="shared" si="149"/>
        <v>0</v>
      </c>
      <c r="BP391" s="84"/>
      <c r="BQ391" s="84"/>
      <c r="BR391" s="84"/>
      <c r="BS391" s="84"/>
      <c r="CN391" s="84"/>
      <c r="CO391" s="84"/>
      <c r="CP391" s="84"/>
      <c r="CQ391" s="84"/>
    </row>
    <row r="392" spans="1:95">
      <c r="A392" s="124" t="s">
        <v>147</v>
      </c>
      <c r="B392" s="79">
        <f t="shared" si="147"/>
        <v>0</v>
      </c>
      <c r="C392" s="82"/>
      <c r="D392" s="82">
        <f t="shared" ref="D392:V392" si="153">IF((C376-D377)=0,,C376-D377)</f>
        <v>0</v>
      </c>
      <c r="E392" s="82">
        <f t="shared" si="153"/>
        <v>0</v>
      </c>
      <c r="F392" s="82">
        <f t="shared" si="153"/>
        <v>0</v>
      </c>
      <c r="G392" s="82">
        <f t="shared" si="153"/>
        <v>0</v>
      </c>
      <c r="H392" s="82">
        <f t="shared" si="153"/>
        <v>0</v>
      </c>
      <c r="I392" s="82">
        <f t="shared" si="153"/>
        <v>0</v>
      </c>
      <c r="J392" s="82">
        <f t="shared" si="153"/>
        <v>0</v>
      </c>
      <c r="K392" s="82">
        <f t="shared" si="153"/>
        <v>0</v>
      </c>
      <c r="L392" s="82">
        <f t="shared" si="153"/>
        <v>0</v>
      </c>
      <c r="M392" s="82">
        <f t="shared" si="153"/>
        <v>0</v>
      </c>
      <c r="N392" s="82">
        <f t="shared" si="153"/>
        <v>0</v>
      </c>
      <c r="O392" s="82">
        <f t="shared" si="153"/>
        <v>0</v>
      </c>
      <c r="P392" s="82">
        <f t="shared" si="153"/>
        <v>0</v>
      </c>
      <c r="Q392" s="82">
        <f t="shared" si="153"/>
        <v>0</v>
      </c>
      <c r="R392" s="82">
        <f t="shared" si="153"/>
        <v>0</v>
      </c>
      <c r="S392" s="82">
        <f t="shared" si="153"/>
        <v>0</v>
      </c>
      <c r="T392" s="82">
        <f t="shared" si="153"/>
        <v>0</v>
      </c>
      <c r="U392" s="82">
        <f t="shared" si="153"/>
        <v>0</v>
      </c>
      <c r="V392" s="82">
        <f t="shared" si="153"/>
        <v>0</v>
      </c>
      <c r="W392" s="139">
        <f t="shared" si="149"/>
        <v>0</v>
      </c>
      <c r="BP392" s="84"/>
      <c r="BQ392" s="84"/>
      <c r="BR392" s="84"/>
      <c r="BS392" s="84"/>
      <c r="CN392" s="84"/>
      <c r="CO392" s="84"/>
      <c r="CP392" s="84"/>
      <c r="CQ392" s="84"/>
    </row>
    <row r="393" spans="1:95">
      <c r="A393" s="124" t="s">
        <v>148</v>
      </c>
      <c r="B393" s="79">
        <f t="shared" si="147"/>
        <v>0</v>
      </c>
      <c r="C393" s="82"/>
      <c r="D393" s="82">
        <f t="shared" ref="D393:V393" si="154">IF((C377-D378)=0,,C377-D378)</f>
        <v>0</v>
      </c>
      <c r="E393" s="82">
        <f t="shared" si="154"/>
        <v>0</v>
      </c>
      <c r="F393" s="82">
        <f t="shared" si="154"/>
        <v>0</v>
      </c>
      <c r="G393" s="82">
        <f t="shared" si="154"/>
        <v>0</v>
      </c>
      <c r="H393" s="82">
        <f t="shared" si="154"/>
        <v>0</v>
      </c>
      <c r="I393" s="82">
        <f t="shared" si="154"/>
        <v>0</v>
      </c>
      <c r="J393" s="82">
        <f t="shared" si="154"/>
        <v>0</v>
      </c>
      <c r="K393" s="82">
        <f t="shared" si="154"/>
        <v>0</v>
      </c>
      <c r="L393" s="82">
        <f t="shared" si="154"/>
        <v>0</v>
      </c>
      <c r="M393" s="82">
        <f t="shared" si="154"/>
        <v>0</v>
      </c>
      <c r="N393" s="82">
        <f t="shared" si="154"/>
        <v>0</v>
      </c>
      <c r="O393" s="82">
        <f t="shared" si="154"/>
        <v>0</v>
      </c>
      <c r="P393" s="82">
        <f t="shared" si="154"/>
        <v>0</v>
      </c>
      <c r="Q393" s="82">
        <f t="shared" si="154"/>
        <v>0</v>
      </c>
      <c r="R393" s="82">
        <f t="shared" si="154"/>
        <v>0</v>
      </c>
      <c r="S393" s="82">
        <f t="shared" si="154"/>
        <v>0</v>
      </c>
      <c r="T393" s="82">
        <f t="shared" si="154"/>
        <v>0</v>
      </c>
      <c r="U393" s="82">
        <f t="shared" si="154"/>
        <v>0</v>
      </c>
      <c r="V393" s="82">
        <f t="shared" si="154"/>
        <v>0</v>
      </c>
      <c r="W393" s="139">
        <f t="shared" si="149"/>
        <v>0</v>
      </c>
      <c r="BP393" s="84"/>
      <c r="BQ393" s="84"/>
      <c r="BR393" s="84"/>
      <c r="BS393" s="84"/>
      <c r="CN393" s="84"/>
      <c r="CO393" s="84"/>
      <c r="CP393" s="84"/>
      <c r="CQ393" s="84"/>
    </row>
    <row r="394" spans="1:95">
      <c r="A394" s="124" t="s">
        <v>149</v>
      </c>
      <c r="B394" s="79">
        <f t="shared" si="147"/>
        <v>0</v>
      </c>
      <c r="C394" s="82"/>
      <c r="D394" s="82">
        <f t="shared" ref="D394:V394" si="155">IF((C378-D379)=0,,C378-D379)</f>
        <v>0</v>
      </c>
      <c r="E394" s="82">
        <f t="shared" si="155"/>
        <v>0</v>
      </c>
      <c r="F394" s="82">
        <f t="shared" si="155"/>
        <v>0</v>
      </c>
      <c r="G394" s="82">
        <f t="shared" si="155"/>
        <v>0</v>
      </c>
      <c r="H394" s="82">
        <f t="shared" si="155"/>
        <v>0</v>
      </c>
      <c r="I394" s="82">
        <f t="shared" si="155"/>
        <v>0</v>
      </c>
      <c r="J394" s="82">
        <f t="shared" si="155"/>
        <v>0</v>
      </c>
      <c r="K394" s="82">
        <f t="shared" si="155"/>
        <v>0</v>
      </c>
      <c r="L394" s="82">
        <f t="shared" si="155"/>
        <v>0</v>
      </c>
      <c r="M394" s="82">
        <f t="shared" si="155"/>
        <v>0</v>
      </c>
      <c r="N394" s="82">
        <f t="shared" si="155"/>
        <v>0</v>
      </c>
      <c r="O394" s="82">
        <f t="shared" si="155"/>
        <v>0</v>
      </c>
      <c r="P394" s="82">
        <f t="shared" si="155"/>
        <v>0</v>
      </c>
      <c r="Q394" s="82">
        <f t="shared" si="155"/>
        <v>0</v>
      </c>
      <c r="R394" s="82">
        <f t="shared" si="155"/>
        <v>0</v>
      </c>
      <c r="S394" s="82">
        <f t="shared" si="155"/>
        <v>0</v>
      </c>
      <c r="T394" s="82">
        <f t="shared" si="155"/>
        <v>0</v>
      </c>
      <c r="U394" s="82">
        <f t="shared" si="155"/>
        <v>0</v>
      </c>
      <c r="V394" s="82">
        <f t="shared" si="155"/>
        <v>0</v>
      </c>
      <c r="W394" s="139">
        <f t="shared" si="149"/>
        <v>0</v>
      </c>
      <c r="BP394" s="84"/>
      <c r="BQ394" s="84"/>
      <c r="BR394" s="84"/>
      <c r="BS394" s="84"/>
      <c r="CN394" s="84"/>
      <c r="CO394" s="84"/>
      <c r="CP394" s="84"/>
      <c r="CQ394" s="84"/>
    </row>
    <row r="395" spans="1:95">
      <c r="A395" s="124" t="s">
        <v>150</v>
      </c>
      <c r="B395" s="79">
        <f t="shared" si="147"/>
        <v>0</v>
      </c>
      <c r="C395" s="82"/>
      <c r="D395" s="82">
        <f t="shared" ref="D395:V395" si="156">IF((C379-D380)=0,,C379-D380)</f>
        <v>0</v>
      </c>
      <c r="E395" s="82">
        <f t="shared" si="156"/>
        <v>0</v>
      </c>
      <c r="F395" s="82">
        <f t="shared" si="156"/>
        <v>0</v>
      </c>
      <c r="G395" s="82">
        <f t="shared" si="156"/>
        <v>0</v>
      </c>
      <c r="H395" s="82">
        <f t="shared" si="156"/>
        <v>0</v>
      </c>
      <c r="I395" s="82">
        <f t="shared" si="156"/>
        <v>0</v>
      </c>
      <c r="J395" s="82">
        <f t="shared" si="156"/>
        <v>0</v>
      </c>
      <c r="K395" s="82">
        <f t="shared" si="156"/>
        <v>0</v>
      </c>
      <c r="L395" s="82">
        <f t="shared" si="156"/>
        <v>0</v>
      </c>
      <c r="M395" s="82">
        <f t="shared" si="156"/>
        <v>0</v>
      </c>
      <c r="N395" s="82">
        <f t="shared" si="156"/>
        <v>0</v>
      </c>
      <c r="O395" s="82">
        <f t="shared" si="156"/>
        <v>0</v>
      </c>
      <c r="P395" s="82">
        <f t="shared" si="156"/>
        <v>0</v>
      </c>
      <c r="Q395" s="82">
        <f t="shared" si="156"/>
        <v>0</v>
      </c>
      <c r="R395" s="82">
        <f t="shared" si="156"/>
        <v>0</v>
      </c>
      <c r="S395" s="82">
        <f t="shared" si="156"/>
        <v>0</v>
      </c>
      <c r="T395" s="82">
        <f t="shared" si="156"/>
        <v>0</v>
      </c>
      <c r="U395" s="82">
        <f t="shared" si="156"/>
        <v>0</v>
      </c>
      <c r="V395" s="82">
        <f t="shared" si="156"/>
        <v>0</v>
      </c>
      <c r="W395" s="139">
        <f t="shared" si="149"/>
        <v>0</v>
      </c>
      <c r="BP395" s="84"/>
      <c r="BQ395" s="84"/>
      <c r="BR395" s="84"/>
      <c r="BS395" s="84"/>
      <c r="CN395" s="84"/>
      <c r="CO395" s="84"/>
      <c r="CP395" s="84"/>
      <c r="CQ395" s="84"/>
    </row>
    <row r="396" spans="1:95">
      <c r="A396" s="124" t="s">
        <v>151</v>
      </c>
      <c r="B396" s="79">
        <f t="shared" si="147"/>
        <v>0</v>
      </c>
      <c r="C396" s="82"/>
      <c r="D396" s="82">
        <f t="shared" ref="D396:V396" si="157">IF((C380-D381)=0,,C380-D381)</f>
        <v>0</v>
      </c>
      <c r="E396" s="82">
        <f t="shared" si="157"/>
        <v>0</v>
      </c>
      <c r="F396" s="82">
        <f t="shared" si="157"/>
        <v>0</v>
      </c>
      <c r="G396" s="82">
        <f t="shared" si="157"/>
        <v>0</v>
      </c>
      <c r="H396" s="82">
        <f t="shared" si="157"/>
        <v>0</v>
      </c>
      <c r="I396" s="82">
        <f t="shared" si="157"/>
        <v>0</v>
      </c>
      <c r="J396" s="82">
        <f t="shared" si="157"/>
        <v>0</v>
      </c>
      <c r="K396" s="82">
        <f t="shared" si="157"/>
        <v>0</v>
      </c>
      <c r="L396" s="82">
        <f t="shared" si="157"/>
        <v>0</v>
      </c>
      <c r="M396" s="82">
        <f t="shared" si="157"/>
        <v>0</v>
      </c>
      <c r="N396" s="82">
        <f t="shared" si="157"/>
        <v>0</v>
      </c>
      <c r="O396" s="82">
        <f t="shared" si="157"/>
        <v>0</v>
      </c>
      <c r="P396" s="82">
        <f t="shared" si="157"/>
        <v>0</v>
      </c>
      <c r="Q396" s="82">
        <f t="shared" si="157"/>
        <v>0</v>
      </c>
      <c r="R396" s="82">
        <f t="shared" si="157"/>
        <v>0</v>
      </c>
      <c r="S396" s="82">
        <f t="shared" si="157"/>
        <v>0</v>
      </c>
      <c r="T396" s="82">
        <f t="shared" si="157"/>
        <v>0</v>
      </c>
      <c r="U396" s="82">
        <f t="shared" si="157"/>
        <v>0</v>
      </c>
      <c r="V396" s="82">
        <f t="shared" si="157"/>
        <v>0</v>
      </c>
      <c r="W396" s="139">
        <f t="shared" si="149"/>
        <v>0</v>
      </c>
      <c r="BP396" s="84"/>
      <c r="BQ396" s="84"/>
      <c r="BR396" s="84"/>
      <c r="BS396" s="84"/>
      <c r="CN396" s="84"/>
      <c r="CO396" s="84"/>
      <c r="CP396" s="84"/>
      <c r="CQ396" s="84"/>
    </row>
    <row r="397" spans="1:95">
      <c r="A397" s="124" t="s">
        <v>152</v>
      </c>
      <c r="B397" s="81">
        <f t="shared" si="147"/>
        <v>0</v>
      </c>
      <c r="C397" s="82"/>
      <c r="D397" s="82">
        <f t="shared" ref="D397:V397" si="158">IF((C381-D382)=0,,C381-D382)</f>
        <v>0</v>
      </c>
      <c r="E397" s="82">
        <f t="shared" si="158"/>
        <v>0</v>
      </c>
      <c r="F397" s="82">
        <f t="shared" si="158"/>
        <v>0</v>
      </c>
      <c r="G397" s="82">
        <f t="shared" si="158"/>
        <v>0</v>
      </c>
      <c r="H397" s="82">
        <f t="shared" si="158"/>
        <v>0</v>
      </c>
      <c r="I397" s="82">
        <f t="shared" si="158"/>
        <v>0</v>
      </c>
      <c r="J397" s="82">
        <f t="shared" si="158"/>
        <v>0</v>
      </c>
      <c r="K397" s="82">
        <f t="shared" si="158"/>
        <v>0</v>
      </c>
      <c r="L397" s="82">
        <f t="shared" si="158"/>
        <v>0</v>
      </c>
      <c r="M397" s="82">
        <f t="shared" si="158"/>
        <v>0</v>
      </c>
      <c r="N397" s="82">
        <f t="shared" si="158"/>
        <v>0</v>
      </c>
      <c r="O397" s="82">
        <f t="shared" si="158"/>
        <v>0</v>
      </c>
      <c r="P397" s="82">
        <f t="shared" si="158"/>
        <v>0</v>
      </c>
      <c r="Q397" s="82">
        <f t="shared" si="158"/>
        <v>0</v>
      </c>
      <c r="R397" s="82">
        <f t="shared" si="158"/>
        <v>0</v>
      </c>
      <c r="S397" s="82">
        <f t="shared" si="158"/>
        <v>0</v>
      </c>
      <c r="T397" s="82">
        <f t="shared" si="158"/>
        <v>0</v>
      </c>
      <c r="U397" s="82">
        <f t="shared" si="158"/>
        <v>0</v>
      </c>
      <c r="V397" s="82">
        <f t="shared" si="158"/>
        <v>0</v>
      </c>
      <c r="W397" s="139">
        <f t="shared" si="149"/>
        <v>0</v>
      </c>
      <c r="BP397" s="84"/>
      <c r="BQ397" s="84"/>
      <c r="BR397" s="84"/>
      <c r="BS397" s="84"/>
      <c r="CN397" s="84"/>
      <c r="CO397" s="84"/>
      <c r="CP397" s="84"/>
      <c r="CQ397" s="84"/>
    </row>
    <row r="398" spans="1:95" ht="12" thickBot="1">
      <c r="A398" s="132" t="s">
        <v>29</v>
      </c>
      <c r="B398" s="133"/>
      <c r="C398" s="134">
        <f t="shared" ref="C398:W398" si="159">IF(SUM(C387:C397)=0,,SUM(C387:C397))</f>
        <v>0</v>
      </c>
      <c r="D398" s="134">
        <f t="shared" si="159"/>
        <v>0</v>
      </c>
      <c r="E398" s="134">
        <f t="shared" si="159"/>
        <v>0</v>
      </c>
      <c r="F398" s="134">
        <f t="shared" si="159"/>
        <v>0</v>
      </c>
      <c r="G398" s="134">
        <f t="shared" si="159"/>
        <v>0</v>
      </c>
      <c r="H398" s="134">
        <f t="shared" si="159"/>
        <v>0</v>
      </c>
      <c r="I398" s="134">
        <f t="shared" si="159"/>
        <v>0</v>
      </c>
      <c r="J398" s="134">
        <f t="shared" si="159"/>
        <v>0</v>
      </c>
      <c r="K398" s="134">
        <f t="shared" si="159"/>
        <v>0</v>
      </c>
      <c r="L398" s="134">
        <f t="shared" si="159"/>
        <v>0</v>
      </c>
      <c r="M398" s="134">
        <f t="shared" si="159"/>
        <v>0</v>
      </c>
      <c r="N398" s="134">
        <f t="shared" si="159"/>
        <v>0</v>
      </c>
      <c r="O398" s="134">
        <f t="shared" si="159"/>
        <v>0</v>
      </c>
      <c r="P398" s="134">
        <f t="shared" si="159"/>
        <v>0</v>
      </c>
      <c r="Q398" s="134">
        <f t="shared" si="159"/>
        <v>0</v>
      </c>
      <c r="R398" s="134">
        <f t="shared" si="159"/>
        <v>0</v>
      </c>
      <c r="S398" s="134">
        <f t="shared" si="159"/>
        <v>0</v>
      </c>
      <c r="T398" s="134">
        <f t="shared" si="159"/>
        <v>0</v>
      </c>
      <c r="U398" s="134">
        <f t="shared" si="159"/>
        <v>0</v>
      </c>
      <c r="V398" s="134">
        <f t="shared" si="159"/>
        <v>0</v>
      </c>
      <c r="W398" s="135">
        <f t="shared" si="159"/>
        <v>0</v>
      </c>
      <c r="BP398" s="84"/>
      <c r="BQ398" s="84"/>
      <c r="BR398" s="84"/>
      <c r="BS398" s="84"/>
      <c r="CN398" s="84"/>
      <c r="CO398" s="84"/>
      <c r="CP398" s="84"/>
      <c r="CQ398" s="84"/>
    </row>
    <row r="399" spans="1:95" ht="12.75" thickTop="1" thickBot="1">
      <c r="BP399" s="84"/>
      <c r="BQ399" s="84"/>
      <c r="BR399" s="84"/>
      <c r="BS399" s="84"/>
      <c r="CN399" s="84"/>
      <c r="CO399" s="84"/>
      <c r="CP399" s="84"/>
      <c r="CQ399" s="84"/>
    </row>
    <row r="400" spans="1:95" ht="13.5" thickTop="1">
      <c r="A400" s="861" t="s">
        <v>316</v>
      </c>
      <c r="B400" s="862"/>
      <c r="C400" s="862"/>
      <c r="D400" s="862"/>
      <c r="E400" s="863"/>
      <c r="F400" s="863"/>
      <c r="G400" s="863"/>
      <c r="H400" s="863"/>
      <c r="I400" s="863"/>
      <c r="J400" s="863"/>
      <c r="K400" s="863"/>
      <c r="L400" s="863"/>
      <c r="M400" s="863"/>
      <c r="N400" s="863"/>
      <c r="O400" s="863"/>
      <c r="P400" s="863"/>
      <c r="Q400" s="863"/>
      <c r="R400" s="863"/>
      <c r="S400" s="863"/>
      <c r="T400" s="863"/>
      <c r="U400" s="863"/>
      <c r="V400" s="863"/>
      <c r="W400" s="864"/>
      <c r="BP400" s="84"/>
      <c r="BQ400" s="84"/>
      <c r="BR400" s="84"/>
      <c r="BS400" s="84"/>
      <c r="CN400" s="84"/>
      <c r="CO400" s="84"/>
      <c r="CP400" s="84"/>
      <c r="CQ400" s="84"/>
    </row>
    <row r="401" spans="1:95">
      <c r="A401" s="117" t="s">
        <v>216</v>
      </c>
      <c r="B401" s="118"/>
      <c r="C401" s="118" t="s">
        <v>49</v>
      </c>
      <c r="D401" s="118" t="s">
        <v>33</v>
      </c>
      <c r="E401" s="118" t="s">
        <v>34</v>
      </c>
      <c r="F401" s="118" t="s">
        <v>35</v>
      </c>
      <c r="G401" s="118" t="s">
        <v>36</v>
      </c>
      <c r="H401" s="118" t="s">
        <v>37</v>
      </c>
      <c r="I401" s="118" t="s">
        <v>38</v>
      </c>
      <c r="J401" s="118" t="s">
        <v>39</v>
      </c>
      <c r="K401" s="118" t="s">
        <v>40</v>
      </c>
      <c r="L401" s="118" t="s">
        <v>41</v>
      </c>
      <c r="M401" s="118" t="s">
        <v>42</v>
      </c>
      <c r="N401" s="118" t="s">
        <v>43</v>
      </c>
      <c r="O401" s="118" t="s">
        <v>44</v>
      </c>
      <c r="P401" s="118" t="s">
        <v>45</v>
      </c>
      <c r="Q401" s="101" t="s">
        <v>46</v>
      </c>
      <c r="R401" s="101" t="s">
        <v>47</v>
      </c>
      <c r="S401" s="101" t="s">
        <v>369</v>
      </c>
      <c r="T401" s="101" t="s">
        <v>370</v>
      </c>
      <c r="U401" s="101" t="s">
        <v>371</v>
      </c>
      <c r="V401" s="101" t="s">
        <v>372</v>
      </c>
      <c r="W401" s="102" t="s">
        <v>373</v>
      </c>
      <c r="BP401" s="84"/>
      <c r="BQ401" s="84"/>
      <c r="BR401" s="84"/>
      <c r="BS401" s="84"/>
      <c r="CN401" s="84"/>
      <c r="CO401" s="84"/>
      <c r="CP401" s="84"/>
      <c r="CQ401" s="84"/>
    </row>
    <row r="402" spans="1:95">
      <c r="A402" s="140" t="s">
        <v>155</v>
      </c>
      <c r="B402" s="688"/>
      <c r="C402" s="689" t="str">
        <f>IFERROR(SUMPRODUCT(C372:C382,B372:B382)/C383,"")</f>
        <v/>
      </c>
      <c r="D402" s="690">
        <v>1</v>
      </c>
      <c r="E402" s="690">
        <v>1</v>
      </c>
      <c r="F402" s="690">
        <v>1</v>
      </c>
      <c r="G402" s="690">
        <v>1</v>
      </c>
      <c r="H402" s="690">
        <v>1</v>
      </c>
      <c r="I402" s="690">
        <v>1</v>
      </c>
      <c r="J402" s="690">
        <v>1</v>
      </c>
      <c r="K402" s="690">
        <v>1</v>
      </c>
      <c r="L402" s="690">
        <v>1</v>
      </c>
      <c r="M402" s="690">
        <v>1</v>
      </c>
      <c r="N402" s="690">
        <v>1</v>
      </c>
      <c r="O402" s="690">
        <v>1</v>
      </c>
      <c r="P402" s="690">
        <v>1</v>
      </c>
      <c r="Q402" s="690">
        <v>1</v>
      </c>
      <c r="R402" s="690">
        <v>1</v>
      </c>
      <c r="S402" s="690">
        <v>1</v>
      </c>
      <c r="T402" s="690">
        <v>1</v>
      </c>
      <c r="U402" s="690">
        <v>1</v>
      </c>
      <c r="V402" s="690">
        <v>1</v>
      </c>
      <c r="W402" s="691">
        <v>1</v>
      </c>
    </row>
    <row r="403" spans="1:95" ht="12" thickBot="1">
      <c r="A403" s="698" t="s">
        <v>60</v>
      </c>
      <c r="B403" s="695"/>
      <c r="C403" s="696">
        <f t="shared" ref="C403" si="160">+C383</f>
        <v>0</v>
      </c>
      <c r="D403" s="696">
        <f>+D372</f>
        <v>0</v>
      </c>
      <c r="E403" s="696">
        <f t="shared" ref="E403:W403" si="161">+E372</f>
        <v>0</v>
      </c>
      <c r="F403" s="696">
        <f t="shared" si="161"/>
        <v>0</v>
      </c>
      <c r="G403" s="696">
        <f t="shared" si="161"/>
        <v>0</v>
      </c>
      <c r="H403" s="696">
        <f t="shared" si="161"/>
        <v>0</v>
      </c>
      <c r="I403" s="696">
        <f t="shared" si="161"/>
        <v>0</v>
      </c>
      <c r="J403" s="696">
        <f t="shared" si="161"/>
        <v>0</v>
      </c>
      <c r="K403" s="696">
        <f t="shared" si="161"/>
        <v>0</v>
      </c>
      <c r="L403" s="696">
        <f t="shared" si="161"/>
        <v>0</v>
      </c>
      <c r="M403" s="696">
        <f t="shared" si="161"/>
        <v>0</v>
      </c>
      <c r="N403" s="696">
        <f t="shared" si="161"/>
        <v>0</v>
      </c>
      <c r="O403" s="696">
        <f t="shared" si="161"/>
        <v>0</v>
      </c>
      <c r="P403" s="696">
        <f t="shared" si="161"/>
        <v>0</v>
      </c>
      <c r="Q403" s="696">
        <f t="shared" si="161"/>
        <v>0</v>
      </c>
      <c r="R403" s="696">
        <f t="shared" si="161"/>
        <v>0</v>
      </c>
      <c r="S403" s="696">
        <f t="shared" si="161"/>
        <v>0</v>
      </c>
      <c r="T403" s="696">
        <f t="shared" si="161"/>
        <v>0</v>
      </c>
      <c r="U403" s="696">
        <f t="shared" si="161"/>
        <v>0</v>
      </c>
      <c r="V403" s="696">
        <f t="shared" si="161"/>
        <v>0</v>
      </c>
      <c r="W403" s="697">
        <f t="shared" si="161"/>
        <v>0</v>
      </c>
    </row>
    <row r="404" spans="1:95" ht="12.75" thickTop="1" thickBot="1">
      <c r="A404" s="81"/>
      <c r="B404" s="81"/>
      <c r="C404" s="82"/>
      <c r="D404" s="82"/>
      <c r="E404" s="82"/>
      <c r="F404" s="82"/>
      <c r="G404" s="82"/>
      <c r="H404" s="82"/>
      <c r="I404" s="82"/>
      <c r="J404" s="82"/>
      <c r="K404" s="82"/>
      <c r="L404" s="82"/>
      <c r="M404" s="82"/>
      <c r="N404" s="82"/>
      <c r="O404" s="82"/>
      <c r="P404" s="82"/>
      <c r="Q404" s="82"/>
      <c r="R404" s="82"/>
      <c r="S404" s="82"/>
      <c r="T404" s="82"/>
      <c r="U404" s="82"/>
      <c r="V404" s="82"/>
      <c r="W404" s="82"/>
      <c r="BP404" s="84"/>
      <c r="BQ404" s="84"/>
      <c r="BR404" s="84"/>
      <c r="BS404" s="84"/>
      <c r="CN404" s="84"/>
      <c r="CO404" s="84"/>
      <c r="CP404" s="84"/>
      <c r="CQ404" s="84"/>
    </row>
    <row r="405" spans="1:95" ht="13.5" thickTop="1">
      <c r="A405" s="861" t="s">
        <v>317</v>
      </c>
      <c r="B405" s="862"/>
      <c r="C405" s="862"/>
      <c r="D405" s="862"/>
      <c r="E405" s="863"/>
      <c r="F405" s="863"/>
      <c r="G405" s="863"/>
      <c r="H405" s="863"/>
      <c r="I405" s="863"/>
      <c r="J405" s="863"/>
      <c r="K405" s="863"/>
      <c r="L405" s="863"/>
      <c r="M405" s="863"/>
      <c r="N405" s="863"/>
      <c r="O405" s="863"/>
      <c r="P405" s="863"/>
      <c r="Q405" s="863"/>
      <c r="R405" s="863"/>
      <c r="S405" s="863"/>
      <c r="T405" s="863"/>
      <c r="U405" s="863"/>
      <c r="V405" s="863"/>
      <c r="W405" s="864"/>
      <c r="BP405" s="84"/>
      <c r="BQ405" s="84"/>
      <c r="BR405" s="84"/>
      <c r="BS405" s="84"/>
      <c r="CN405" s="84"/>
      <c r="CO405" s="84"/>
      <c r="CP405" s="84"/>
      <c r="CQ405" s="84"/>
    </row>
    <row r="406" spans="1:95">
      <c r="A406" s="117" t="s">
        <v>217</v>
      </c>
      <c r="B406" s="118"/>
      <c r="C406" s="118" t="s">
        <v>49</v>
      </c>
      <c r="D406" s="118" t="s">
        <v>33</v>
      </c>
      <c r="E406" s="118" t="s">
        <v>34</v>
      </c>
      <c r="F406" s="118" t="s">
        <v>35</v>
      </c>
      <c r="G406" s="118" t="s">
        <v>36</v>
      </c>
      <c r="H406" s="118" t="s">
        <v>37</v>
      </c>
      <c r="I406" s="118" t="s">
        <v>38</v>
      </c>
      <c r="J406" s="118" t="s">
        <v>39</v>
      </c>
      <c r="K406" s="118" t="s">
        <v>40</v>
      </c>
      <c r="L406" s="118" t="s">
        <v>41</v>
      </c>
      <c r="M406" s="118" t="s">
        <v>42</v>
      </c>
      <c r="N406" s="118" t="s">
        <v>43</v>
      </c>
      <c r="O406" s="118" t="s">
        <v>44</v>
      </c>
      <c r="P406" s="118" t="s">
        <v>45</v>
      </c>
      <c r="Q406" s="101" t="s">
        <v>46</v>
      </c>
      <c r="R406" s="101" t="s">
        <v>47</v>
      </c>
      <c r="S406" s="101" t="s">
        <v>369</v>
      </c>
      <c r="T406" s="101" t="s">
        <v>370</v>
      </c>
      <c r="U406" s="101" t="s">
        <v>371</v>
      </c>
      <c r="V406" s="101" t="s">
        <v>372</v>
      </c>
      <c r="W406" s="102" t="s">
        <v>373</v>
      </c>
      <c r="BP406" s="84"/>
      <c r="BQ406" s="84"/>
      <c r="BR406" s="84"/>
      <c r="BS406" s="84"/>
      <c r="CN406" s="84"/>
      <c r="CO406" s="84"/>
      <c r="CP406" s="84"/>
      <c r="CQ406" s="84"/>
    </row>
    <row r="407" spans="1:95">
      <c r="A407" s="140" t="s">
        <v>155</v>
      </c>
      <c r="B407" s="688"/>
      <c r="C407" s="689"/>
      <c r="D407" s="690">
        <f t="shared" ref="D407:W407" si="162">IFERROR(IF(D408=0,0,(SUMPRODUCT($B$388:$B$397,D388:D397)/D408)),"")</f>
        <v>0</v>
      </c>
      <c r="E407" s="690">
        <f t="shared" si="162"/>
        <v>0</v>
      </c>
      <c r="F407" s="690">
        <f t="shared" si="162"/>
        <v>0</v>
      </c>
      <c r="G407" s="690">
        <f t="shared" si="162"/>
        <v>0</v>
      </c>
      <c r="H407" s="690">
        <f t="shared" si="162"/>
        <v>0</v>
      </c>
      <c r="I407" s="690">
        <f t="shared" si="162"/>
        <v>0</v>
      </c>
      <c r="J407" s="690">
        <f t="shared" si="162"/>
        <v>0</v>
      </c>
      <c r="K407" s="690">
        <f t="shared" si="162"/>
        <v>0</v>
      </c>
      <c r="L407" s="690">
        <f t="shared" si="162"/>
        <v>0</v>
      </c>
      <c r="M407" s="690">
        <f t="shared" si="162"/>
        <v>0</v>
      </c>
      <c r="N407" s="690">
        <f t="shared" si="162"/>
        <v>0</v>
      </c>
      <c r="O407" s="690">
        <f t="shared" si="162"/>
        <v>0</v>
      </c>
      <c r="P407" s="690">
        <f t="shared" si="162"/>
        <v>0</v>
      </c>
      <c r="Q407" s="690">
        <f t="shared" si="162"/>
        <v>0</v>
      </c>
      <c r="R407" s="690">
        <f>IFERROR(IF(R408=0,0,(SUMPRODUCT($B$388:$B$397,R388:R397)/R408)),"")</f>
        <v>0</v>
      </c>
      <c r="S407" s="690">
        <f>IFERROR(IF(S408=0,0,(SUMPRODUCT($B$388:$B$397,S388:S397)/S408)),"")</f>
        <v>0</v>
      </c>
      <c r="T407" s="690">
        <f>IFERROR(IF(T408=0,0,(SUMPRODUCT($B$388:$B$397,T388:T397)/T408)),"")</f>
        <v>0</v>
      </c>
      <c r="U407" s="690">
        <f>IFERROR(IF(U408=0,0,(SUMPRODUCT($B$388:$B$397,U388:U397)/U408)),"")</f>
        <v>0</v>
      </c>
      <c r="V407" s="690">
        <f>IFERROR(IF(V408=0,0,(SUMPRODUCT($B$388:$B$397,V388:V397)/V408)),"")</f>
        <v>0</v>
      </c>
      <c r="W407" s="691">
        <f t="shared" si="162"/>
        <v>0</v>
      </c>
    </row>
    <row r="408" spans="1:95" ht="12" thickBot="1">
      <c r="A408" s="698" t="s">
        <v>60</v>
      </c>
      <c r="B408" s="695"/>
      <c r="C408" s="696"/>
      <c r="D408" s="696">
        <f t="shared" ref="D408:W408" si="163">D398</f>
        <v>0</v>
      </c>
      <c r="E408" s="696">
        <f t="shared" si="163"/>
        <v>0</v>
      </c>
      <c r="F408" s="696">
        <f t="shared" si="163"/>
        <v>0</v>
      </c>
      <c r="G408" s="696">
        <f t="shared" si="163"/>
        <v>0</v>
      </c>
      <c r="H408" s="696">
        <f t="shared" si="163"/>
        <v>0</v>
      </c>
      <c r="I408" s="696">
        <f t="shared" si="163"/>
        <v>0</v>
      </c>
      <c r="J408" s="696">
        <f t="shared" si="163"/>
        <v>0</v>
      </c>
      <c r="K408" s="696">
        <f t="shared" si="163"/>
        <v>0</v>
      </c>
      <c r="L408" s="696">
        <f t="shared" si="163"/>
        <v>0</v>
      </c>
      <c r="M408" s="696">
        <f t="shared" si="163"/>
        <v>0</v>
      </c>
      <c r="N408" s="696">
        <f t="shared" si="163"/>
        <v>0</v>
      </c>
      <c r="O408" s="696">
        <f t="shared" si="163"/>
        <v>0</v>
      </c>
      <c r="P408" s="696">
        <f t="shared" si="163"/>
        <v>0</v>
      </c>
      <c r="Q408" s="696">
        <f t="shared" si="163"/>
        <v>0</v>
      </c>
      <c r="R408" s="696">
        <f>R398</f>
        <v>0</v>
      </c>
      <c r="S408" s="696">
        <f>S398</f>
        <v>0</v>
      </c>
      <c r="T408" s="696">
        <f>T398</f>
        <v>0</v>
      </c>
      <c r="U408" s="696">
        <f>U398</f>
        <v>0</v>
      </c>
      <c r="V408" s="696">
        <f>V398</f>
        <v>0</v>
      </c>
      <c r="W408" s="697">
        <f t="shared" si="163"/>
        <v>0</v>
      </c>
    </row>
    <row r="409" spans="1:95" ht="12.75" thickTop="1" thickBot="1">
      <c r="BP409" s="84"/>
      <c r="BQ409" s="84"/>
      <c r="BR409" s="84"/>
      <c r="BS409" s="84"/>
      <c r="CN409" s="84"/>
      <c r="CO409" s="84"/>
      <c r="CP409" s="84"/>
      <c r="CQ409" s="84"/>
    </row>
    <row r="410" spans="1:95" ht="13.5" thickTop="1">
      <c r="A410" s="861" t="s">
        <v>394</v>
      </c>
      <c r="B410" s="862"/>
      <c r="C410" s="862"/>
      <c r="D410" s="862"/>
      <c r="E410" s="863"/>
      <c r="F410" s="863"/>
      <c r="G410" s="863"/>
      <c r="H410" s="863"/>
      <c r="I410" s="863"/>
      <c r="J410" s="863"/>
      <c r="K410" s="863"/>
      <c r="L410" s="863"/>
      <c r="M410" s="863"/>
      <c r="N410" s="863"/>
      <c r="O410" s="863"/>
      <c r="P410" s="863"/>
      <c r="Q410" s="863"/>
      <c r="R410" s="863"/>
      <c r="S410" s="863"/>
      <c r="T410" s="863"/>
      <c r="U410" s="863"/>
      <c r="V410" s="863"/>
      <c r="W410" s="864"/>
      <c r="BP410" s="84"/>
      <c r="BQ410" s="84"/>
      <c r="BR410" s="84"/>
      <c r="BS410" s="84"/>
      <c r="CN410" s="84"/>
      <c r="CO410" s="84"/>
      <c r="CP410" s="84"/>
      <c r="CQ410" s="84"/>
    </row>
    <row r="411" spans="1:95">
      <c r="A411" s="119" t="s">
        <v>141</v>
      </c>
      <c r="B411" s="101"/>
      <c r="C411" s="101" t="s">
        <v>49</v>
      </c>
      <c r="D411" s="101" t="s">
        <v>33</v>
      </c>
      <c r="E411" s="101" t="s">
        <v>34</v>
      </c>
      <c r="F411" s="101" t="s">
        <v>35</v>
      </c>
      <c r="G411" s="101" t="s">
        <v>36</v>
      </c>
      <c r="H411" s="101" t="s">
        <v>37</v>
      </c>
      <c r="I411" s="101" t="s">
        <v>38</v>
      </c>
      <c r="J411" s="101" t="s">
        <v>39</v>
      </c>
      <c r="K411" s="101" t="s">
        <v>40</v>
      </c>
      <c r="L411" s="101" t="s">
        <v>41</v>
      </c>
      <c r="M411" s="101" t="s">
        <v>42</v>
      </c>
      <c r="N411" s="101" t="s">
        <v>43</v>
      </c>
      <c r="O411" s="101" t="s">
        <v>44</v>
      </c>
      <c r="P411" s="101" t="s">
        <v>45</v>
      </c>
      <c r="Q411" s="101" t="s">
        <v>46</v>
      </c>
      <c r="R411" s="101" t="s">
        <v>47</v>
      </c>
      <c r="S411" s="101" t="s">
        <v>369</v>
      </c>
      <c r="T411" s="101" t="s">
        <v>370</v>
      </c>
      <c r="U411" s="101" t="s">
        <v>371</v>
      </c>
      <c r="V411" s="101" t="s">
        <v>372</v>
      </c>
      <c r="W411" s="102" t="s">
        <v>373</v>
      </c>
      <c r="BP411" s="84"/>
      <c r="BQ411" s="84"/>
      <c r="BR411" s="84"/>
      <c r="BS411" s="84"/>
      <c r="CN411" s="84"/>
      <c r="CO411" s="84"/>
      <c r="CP411" s="84"/>
      <c r="CQ411" s="84"/>
    </row>
    <row r="412" spans="1:95">
      <c r="A412" s="125" t="s">
        <v>142</v>
      </c>
      <c r="B412" s="126">
        <f>+$D$32</f>
        <v>0</v>
      </c>
      <c r="C412" s="127"/>
      <c r="D412" s="127"/>
      <c r="E412" s="127"/>
      <c r="F412" s="127"/>
      <c r="G412" s="127"/>
      <c r="H412" s="127"/>
      <c r="I412" s="127"/>
      <c r="J412" s="127"/>
      <c r="K412" s="127"/>
      <c r="L412" s="127"/>
      <c r="M412" s="127"/>
      <c r="N412" s="127"/>
      <c r="O412" s="127"/>
      <c r="P412" s="127"/>
      <c r="Q412" s="127"/>
      <c r="R412" s="127"/>
      <c r="S412" s="127"/>
      <c r="T412" s="127"/>
      <c r="U412" s="127"/>
      <c r="V412" s="127"/>
      <c r="W412" s="128"/>
      <c r="BP412" s="84"/>
      <c r="BQ412" s="84"/>
      <c r="BR412" s="84"/>
      <c r="BS412" s="84"/>
      <c r="CN412" s="84"/>
      <c r="CO412" s="84"/>
      <c r="CP412" s="84"/>
      <c r="CQ412" s="84"/>
    </row>
    <row r="413" spans="1:95">
      <c r="A413" s="124" t="s">
        <v>143</v>
      </c>
      <c r="B413" s="79">
        <f>+$D$33</f>
        <v>0</v>
      </c>
      <c r="C413" s="129"/>
      <c r="D413" s="129"/>
      <c r="E413" s="129"/>
      <c r="F413" s="129"/>
      <c r="G413" s="129"/>
      <c r="H413" s="129"/>
      <c r="I413" s="129"/>
      <c r="J413" s="129"/>
      <c r="K413" s="129"/>
      <c r="L413" s="129"/>
      <c r="M413" s="129"/>
      <c r="N413" s="129"/>
      <c r="O413" s="129"/>
      <c r="P413" s="129"/>
      <c r="Q413" s="129"/>
      <c r="R413" s="129"/>
      <c r="S413" s="129"/>
      <c r="T413" s="129"/>
      <c r="U413" s="129"/>
      <c r="V413" s="129"/>
      <c r="W413" s="130"/>
      <c r="BP413" s="84"/>
      <c r="BQ413" s="84"/>
      <c r="BR413" s="84"/>
      <c r="BS413" s="84"/>
      <c r="CN413" s="84"/>
      <c r="CO413" s="84"/>
      <c r="CP413" s="84"/>
      <c r="CQ413" s="84"/>
    </row>
    <row r="414" spans="1:95">
      <c r="A414" s="124" t="s">
        <v>144</v>
      </c>
      <c r="B414" s="79">
        <f>+$D$34</f>
        <v>0</v>
      </c>
      <c r="C414" s="129"/>
      <c r="D414" s="129"/>
      <c r="E414" s="129"/>
      <c r="F414" s="129"/>
      <c r="G414" s="129"/>
      <c r="H414" s="129"/>
      <c r="I414" s="129"/>
      <c r="J414" s="129"/>
      <c r="K414" s="129"/>
      <c r="L414" s="129"/>
      <c r="M414" s="129"/>
      <c r="N414" s="129"/>
      <c r="O414" s="129"/>
      <c r="P414" s="129"/>
      <c r="Q414" s="129"/>
      <c r="R414" s="129"/>
      <c r="S414" s="129"/>
      <c r="T414" s="129"/>
      <c r="U414" s="129"/>
      <c r="V414" s="129"/>
      <c r="W414" s="130"/>
      <c r="BP414" s="84"/>
      <c r="BQ414" s="84"/>
      <c r="BR414" s="84"/>
      <c r="BS414" s="84"/>
      <c r="CN414" s="84"/>
      <c r="CO414" s="84"/>
      <c r="CP414" s="84"/>
      <c r="CQ414" s="84"/>
    </row>
    <row r="415" spans="1:95">
      <c r="A415" s="131" t="s">
        <v>145</v>
      </c>
      <c r="B415" s="79">
        <f>+$D$35</f>
        <v>0</v>
      </c>
      <c r="C415" s="129"/>
      <c r="D415" s="129"/>
      <c r="E415" s="129"/>
      <c r="F415" s="129"/>
      <c r="G415" s="129"/>
      <c r="H415" s="129"/>
      <c r="I415" s="129"/>
      <c r="J415" s="129"/>
      <c r="K415" s="129"/>
      <c r="L415" s="129"/>
      <c r="M415" s="129"/>
      <c r="N415" s="129"/>
      <c r="O415" s="129"/>
      <c r="P415" s="129"/>
      <c r="Q415" s="129"/>
      <c r="R415" s="129"/>
      <c r="S415" s="129"/>
      <c r="T415" s="129"/>
      <c r="U415" s="129"/>
      <c r="V415" s="129"/>
      <c r="W415" s="130"/>
      <c r="BP415" s="84"/>
      <c r="BQ415" s="84"/>
      <c r="BR415" s="84"/>
      <c r="BS415" s="84"/>
      <c r="CN415" s="84"/>
      <c r="CO415" s="84"/>
      <c r="CP415" s="84"/>
      <c r="CQ415" s="84"/>
    </row>
    <row r="416" spans="1:95">
      <c r="A416" s="124" t="s">
        <v>146</v>
      </c>
      <c r="B416" s="79">
        <f>+$D$36</f>
        <v>0</v>
      </c>
      <c r="C416" s="129"/>
      <c r="D416" s="129"/>
      <c r="E416" s="129"/>
      <c r="F416" s="129"/>
      <c r="G416" s="129"/>
      <c r="H416" s="129"/>
      <c r="I416" s="129"/>
      <c r="J416" s="129"/>
      <c r="K416" s="129"/>
      <c r="L416" s="129"/>
      <c r="M416" s="129"/>
      <c r="N416" s="129"/>
      <c r="O416" s="129"/>
      <c r="P416" s="129"/>
      <c r="Q416" s="129"/>
      <c r="R416" s="129"/>
      <c r="S416" s="129"/>
      <c r="T416" s="129"/>
      <c r="U416" s="129"/>
      <c r="V416" s="129"/>
      <c r="W416" s="130"/>
      <c r="BP416" s="84"/>
      <c r="BQ416" s="84"/>
      <c r="BR416" s="84"/>
      <c r="BS416" s="84"/>
      <c r="CN416" s="84"/>
      <c r="CO416" s="84"/>
      <c r="CP416" s="84"/>
      <c r="CQ416" s="84"/>
    </row>
    <row r="417" spans="1:95">
      <c r="A417" s="124" t="s">
        <v>147</v>
      </c>
      <c r="B417" s="79">
        <f>+$D$37</f>
        <v>0</v>
      </c>
      <c r="C417" s="129"/>
      <c r="D417" s="129"/>
      <c r="E417" s="129"/>
      <c r="F417" s="129"/>
      <c r="G417" s="129"/>
      <c r="H417" s="129"/>
      <c r="I417" s="129"/>
      <c r="J417" s="129"/>
      <c r="K417" s="129"/>
      <c r="L417" s="129"/>
      <c r="M417" s="129"/>
      <c r="N417" s="129"/>
      <c r="O417" s="129"/>
      <c r="P417" s="129"/>
      <c r="Q417" s="129"/>
      <c r="R417" s="129"/>
      <c r="S417" s="129"/>
      <c r="T417" s="129"/>
      <c r="U417" s="129"/>
      <c r="V417" s="129"/>
      <c r="W417" s="130"/>
      <c r="BP417" s="84"/>
      <c r="BQ417" s="84"/>
      <c r="BR417" s="84"/>
      <c r="BS417" s="84"/>
      <c r="CN417" s="84"/>
      <c r="CO417" s="84"/>
      <c r="CP417" s="84"/>
      <c r="CQ417" s="84"/>
    </row>
    <row r="418" spans="1:95">
      <c r="A418" s="124" t="s">
        <v>148</v>
      </c>
      <c r="B418" s="79">
        <f>+$D$38</f>
        <v>0</v>
      </c>
      <c r="C418" s="129"/>
      <c r="D418" s="129"/>
      <c r="E418" s="129"/>
      <c r="F418" s="129"/>
      <c r="G418" s="129"/>
      <c r="H418" s="129"/>
      <c r="I418" s="129"/>
      <c r="J418" s="129"/>
      <c r="K418" s="129"/>
      <c r="L418" s="129"/>
      <c r="M418" s="129"/>
      <c r="N418" s="129"/>
      <c r="O418" s="129"/>
      <c r="P418" s="129"/>
      <c r="Q418" s="129"/>
      <c r="R418" s="129"/>
      <c r="S418" s="129"/>
      <c r="T418" s="129"/>
      <c r="U418" s="129"/>
      <c r="V418" s="129"/>
      <c r="W418" s="130"/>
      <c r="BP418" s="84"/>
      <c r="BQ418" s="84"/>
      <c r="BR418" s="84"/>
      <c r="BS418" s="84"/>
      <c r="CN418" s="84"/>
      <c r="CO418" s="84"/>
      <c r="CP418" s="84"/>
      <c r="CQ418" s="84"/>
    </row>
    <row r="419" spans="1:95">
      <c r="A419" s="124" t="s">
        <v>149</v>
      </c>
      <c r="B419" s="79">
        <f>+$D$39</f>
        <v>0</v>
      </c>
      <c r="C419" s="129"/>
      <c r="D419" s="129"/>
      <c r="E419" s="129"/>
      <c r="F419" s="129"/>
      <c r="G419" s="129"/>
      <c r="H419" s="129"/>
      <c r="I419" s="129"/>
      <c r="J419" s="129"/>
      <c r="K419" s="129"/>
      <c r="L419" s="129"/>
      <c r="M419" s="129"/>
      <c r="N419" s="129"/>
      <c r="O419" s="129"/>
      <c r="P419" s="129"/>
      <c r="Q419" s="129"/>
      <c r="R419" s="129"/>
      <c r="S419" s="129"/>
      <c r="T419" s="129"/>
      <c r="U419" s="129"/>
      <c r="V419" s="129"/>
      <c r="W419" s="130"/>
      <c r="BP419" s="84"/>
      <c r="BQ419" s="84"/>
      <c r="BR419" s="84"/>
      <c r="BS419" s="84"/>
      <c r="CN419" s="84"/>
      <c r="CO419" s="84"/>
      <c r="CP419" s="84"/>
      <c r="CQ419" s="84"/>
    </row>
    <row r="420" spans="1:95">
      <c r="A420" s="124" t="s">
        <v>150</v>
      </c>
      <c r="B420" s="79">
        <f>+$D$40</f>
        <v>0</v>
      </c>
      <c r="C420" s="129"/>
      <c r="D420" s="129"/>
      <c r="E420" s="129"/>
      <c r="F420" s="129"/>
      <c r="G420" s="129"/>
      <c r="H420" s="129"/>
      <c r="I420" s="129"/>
      <c r="J420" s="129"/>
      <c r="K420" s="129"/>
      <c r="L420" s="129"/>
      <c r="M420" s="129"/>
      <c r="N420" s="129"/>
      <c r="O420" s="129"/>
      <c r="P420" s="129"/>
      <c r="Q420" s="129"/>
      <c r="R420" s="129"/>
      <c r="S420" s="129"/>
      <c r="T420" s="129"/>
      <c r="U420" s="129"/>
      <c r="V420" s="129"/>
      <c r="W420" s="130"/>
      <c r="BP420" s="84"/>
      <c r="BQ420" s="84"/>
      <c r="BR420" s="84"/>
      <c r="BS420" s="84"/>
      <c r="CN420" s="84"/>
      <c r="CO420" s="84"/>
      <c r="CP420" s="84"/>
      <c r="CQ420" s="84"/>
    </row>
    <row r="421" spans="1:95">
      <c r="A421" s="124" t="s">
        <v>151</v>
      </c>
      <c r="B421" s="79">
        <f>+$D$41</f>
        <v>0</v>
      </c>
      <c r="C421" s="129"/>
      <c r="D421" s="129"/>
      <c r="E421" s="129"/>
      <c r="F421" s="129"/>
      <c r="G421" s="129"/>
      <c r="H421" s="129"/>
      <c r="I421" s="129"/>
      <c r="J421" s="129"/>
      <c r="K421" s="129"/>
      <c r="L421" s="129"/>
      <c r="M421" s="129"/>
      <c r="N421" s="129"/>
      <c r="O421" s="129"/>
      <c r="P421" s="129"/>
      <c r="Q421" s="129"/>
      <c r="R421" s="129"/>
      <c r="S421" s="129"/>
      <c r="T421" s="129"/>
      <c r="U421" s="129"/>
      <c r="V421" s="129"/>
      <c r="W421" s="130"/>
      <c r="BP421" s="84"/>
      <c r="BQ421" s="84"/>
      <c r="BR421" s="84"/>
      <c r="BS421" s="84"/>
      <c r="CN421" s="84"/>
      <c r="CO421" s="84"/>
      <c r="CP421" s="84"/>
      <c r="CQ421" s="84"/>
    </row>
    <row r="422" spans="1:95">
      <c r="A422" s="124" t="s">
        <v>152</v>
      </c>
      <c r="B422" s="79">
        <f>+$D$42</f>
        <v>0</v>
      </c>
      <c r="C422" s="129"/>
      <c r="D422" s="129"/>
      <c r="E422" s="129"/>
      <c r="F422" s="129"/>
      <c r="G422" s="129"/>
      <c r="H422" s="129"/>
      <c r="I422" s="129"/>
      <c r="J422" s="129"/>
      <c r="K422" s="129"/>
      <c r="L422" s="129"/>
      <c r="M422" s="129"/>
      <c r="N422" s="129"/>
      <c r="O422" s="129"/>
      <c r="P422" s="129"/>
      <c r="Q422" s="129"/>
      <c r="R422" s="129"/>
      <c r="S422" s="129"/>
      <c r="T422" s="129"/>
      <c r="U422" s="129"/>
      <c r="V422" s="129"/>
      <c r="W422" s="130"/>
      <c r="BP422" s="84"/>
      <c r="BQ422" s="84"/>
      <c r="BR422" s="84"/>
      <c r="BS422" s="84"/>
      <c r="CN422" s="84"/>
      <c r="CO422" s="84"/>
      <c r="CP422" s="84"/>
      <c r="CQ422" s="84"/>
    </row>
    <row r="423" spans="1:95">
      <c r="A423" s="124" t="s">
        <v>352</v>
      </c>
      <c r="B423" s="79">
        <f>+$D$43</f>
        <v>0</v>
      </c>
      <c r="C423" s="129"/>
      <c r="D423" s="129"/>
      <c r="E423" s="129"/>
      <c r="F423" s="129"/>
      <c r="G423" s="129"/>
      <c r="H423" s="129"/>
      <c r="I423" s="129"/>
      <c r="J423" s="129"/>
      <c r="K423" s="129"/>
      <c r="L423" s="129"/>
      <c r="M423" s="129"/>
      <c r="N423" s="129"/>
      <c r="O423" s="129"/>
      <c r="P423" s="129"/>
      <c r="Q423" s="129"/>
      <c r="R423" s="129"/>
      <c r="S423" s="129"/>
      <c r="T423" s="129"/>
      <c r="U423" s="129"/>
      <c r="V423" s="129"/>
      <c r="W423" s="130"/>
      <c r="BP423" s="84"/>
      <c r="BQ423" s="84"/>
      <c r="BR423" s="84"/>
      <c r="BS423" s="84"/>
      <c r="CN423" s="84"/>
      <c r="CO423" s="84"/>
      <c r="CP423" s="84"/>
      <c r="CQ423" s="84"/>
    </row>
    <row r="424" spans="1:95">
      <c r="A424" s="124" t="s">
        <v>353</v>
      </c>
      <c r="B424" s="79">
        <f>+$D$44</f>
        <v>0</v>
      </c>
      <c r="C424" s="129"/>
      <c r="D424" s="129"/>
      <c r="E424" s="129"/>
      <c r="F424" s="129"/>
      <c r="G424" s="129"/>
      <c r="H424" s="129"/>
      <c r="I424" s="129"/>
      <c r="J424" s="129"/>
      <c r="K424" s="129"/>
      <c r="L424" s="129"/>
      <c r="M424" s="129"/>
      <c r="N424" s="129"/>
      <c r="O424" s="129"/>
      <c r="P424" s="129"/>
      <c r="Q424" s="129"/>
      <c r="R424" s="129"/>
      <c r="S424" s="129"/>
      <c r="T424" s="129"/>
      <c r="U424" s="129"/>
      <c r="V424" s="129"/>
      <c r="W424" s="130"/>
      <c r="BP424" s="84"/>
      <c r="BQ424" s="84"/>
      <c r="BR424" s="84"/>
      <c r="BS424" s="84"/>
      <c r="CN424" s="84"/>
      <c r="CO424" s="84"/>
      <c r="CP424" s="84"/>
      <c r="CQ424" s="84"/>
    </row>
    <row r="425" spans="1:95">
      <c r="A425" s="124" t="s">
        <v>354</v>
      </c>
      <c r="B425" s="79">
        <f>+$D$45</f>
        <v>0</v>
      </c>
      <c r="C425" s="129"/>
      <c r="D425" s="129"/>
      <c r="E425" s="129"/>
      <c r="F425" s="129"/>
      <c r="G425" s="129"/>
      <c r="H425" s="129"/>
      <c r="I425" s="129"/>
      <c r="J425" s="129"/>
      <c r="K425" s="129"/>
      <c r="L425" s="129"/>
      <c r="M425" s="129"/>
      <c r="N425" s="129"/>
      <c r="O425" s="129"/>
      <c r="P425" s="129"/>
      <c r="Q425" s="129"/>
      <c r="R425" s="129"/>
      <c r="S425" s="129"/>
      <c r="T425" s="129"/>
      <c r="U425" s="129"/>
      <c r="V425" s="129"/>
      <c r="W425" s="130"/>
      <c r="BP425" s="84"/>
      <c r="BQ425" s="84"/>
      <c r="BR425" s="84"/>
      <c r="BS425" s="84"/>
      <c r="CN425" s="84"/>
      <c r="CO425" s="84"/>
      <c r="CP425" s="84"/>
      <c r="CQ425" s="84"/>
    </row>
    <row r="426" spans="1:95">
      <c r="A426" s="124" t="s">
        <v>355</v>
      </c>
      <c r="B426" s="79">
        <f>+$D$46</f>
        <v>0</v>
      </c>
      <c r="C426" s="129"/>
      <c r="D426" s="129"/>
      <c r="E426" s="129"/>
      <c r="F426" s="129"/>
      <c r="G426" s="129"/>
      <c r="H426" s="129"/>
      <c r="I426" s="129"/>
      <c r="J426" s="129"/>
      <c r="K426" s="129"/>
      <c r="L426" s="129"/>
      <c r="M426" s="129"/>
      <c r="N426" s="129"/>
      <c r="O426" s="129"/>
      <c r="P426" s="129"/>
      <c r="Q426" s="129"/>
      <c r="R426" s="129"/>
      <c r="S426" s="129"/>
      <c r="T426" s="129"/>
      <c r="U426" s="129"/>
      <c r="V426" s="129"/>
      <c r="W426" s="130"/>
      <c r="BP426" s="84"/>
      <c r="BQ426" s="84"/>
      <c r="BR426" s="84"/>
      <c r="BS426" s="84"/>
      <c r="CN426" s="84"/>
      <c r="CO426" s="84"/>
      <c r="CP426" s="84"/>
      <c r="CQ426" s="84"/>
    </row>
    <row r="427" spans="1:95">
      <c r="A427" s="143" t="s">
        <v>356</v>
      </c>
      <c r="B427" s="144">
        <f>+$D$47</f>
        <v>0</v>
      </c>
      <c r="C427" s="145"/>
      <c r="D427" s="145"/>
      <c r="E427" s="145"/>
      <c r="F427" s="145"/>
      <c r="G427" s="145"/>
      <c r="H427" s="145"/>
      <c r="I427" s="145"/>
      <c r="J427" s="145"/>
      <c r="K427" s="145"/>
      <c r="L427" s="145"/>
      <c r="M427" s="145"/>
      <c r="N427" s="145"/>
      <c r="O427" s="145"/>
      <c r="P427" s="145"/>
      <c r="Q427" s="145"/>
      <c r="R427" s="145"/>
      <c r="S427" s="145"/>
      <c r="T427" s="145"/>
      <c r="U427" s="145"/>
      <c r="V427" s="145"/>
      <c r="W427" s="146"/>
      <c r="BP427" s="84"/>
      <c r="BQ427" s="84"/>
      <c r="BR427" s="84"/>
      <c r="BS427" s="84"/>
      <c r="CN427" s="84"/>
      <c r="CO427" s="84"/>
      <c r="CP427" s="84"/>
      <c r="CQ427" s="84"/>
    </row>
    <row r="428" spans="1:95" ht="12" thickBot="1">
      <c r="A428" s="147" t="s">
        <v>29</v>
      </c>
      <c r="B428" s="148"/>
      <c r="C428" s="149">
        <f t="shared" ref="C428:W428" si="164">IF(SUM(C412:C427)=0,,SUM(C412:C427))</f>
        <v>0</v>
      </c>
      <c r="D428" s="149">
        <f t="shared" si="164"/>
        <v>0</v>
      </c>
      <c r="E428" s="149">
        <f t="shared" si="164"/>
        <v>0</v>
      </c>
      <c r="F428" s="149">
        <f t="shared" si="164"/>
        <v>0</v>
      </c>
      <c r="G428" s="149">
        <f t="shared" si="164"/>
        <v>0</v>
      </c>
      <c r="H428" s="149">
        <f t="shared" si="164"/>
        <v>0</v>
      </c>
      <c r="I428" s="149">
        <f t="shared" si="164"/>
        <v>0</v>
      </c>
      <c r="J428" s="149">
        <f t="shared" si="164"/>
        <v>0</v>
      </c>
      <c r="K428" s="149">
        <f t="shared" si="164"/>
        <v>0</v>
      </c>
      <c r="L428" s="149">
        <f t="shared" si="164"/>
        <v>0</v>
      </c>
      <c r="M428" s="149">
        <f t="shared" si="164"/>
        <v>0</v>
      </c>
      <c r="N428" s="149">
        <f t="shared" si="164"/>
        <v>0</v>
      </c>
      <c r="O428" s="149">
        <f t="shared" si="164"/>
        <v>0</v>
      </c>
      <c r="P428" s="149">
        <f t="shared" si="164"/>
        <v>0</v>
      </c>
      <c r="Q428" s="149">
        <f t="shared" si="164"/>
        <v>0</v>
      </c>
      <c r="R428" s="149">
        <f t="shared" si="164"/>
        <v>0</v>
      </c>
      <c r="S428" s="149">
        <f t="shared" si="164"/>
        <v>0</v>
      </c>
      <c r="T428" s="149">
        <f t="shared" si="164"/>
        <v>0</v>
      </c>
      <c r="U428" s="149">
        <f t="shared" si="164"/>
        <v>0</v>
      </c>
      <c r="V428" s="149">
        <f t="shared" si="164"/>
        <v>0</v>
      </c>
      <c r="W428" s="150">
        <f t="shared" si="164"/>
        <v>0</v>
      </c>
      <c r="BP428" s="84"/>
      <c r="BQ428" s="84"/>
      <c r="BR428" s="84"/>
      <c r="BS428" s="84"/>
      <c r="CN428" s="84"/>
      <c r="CO428" s="84"/>
      <c r="CP428" s="84"/>
      <c r="CQ428" s="84"/>
    </row>
    <row r="429" spans="1:95" ht="12.75" thickTop="1" thickBot="1">
      <c r="B429" s="77"/>
      <c r="BP429" s="84"/>
      <c r="BQ429" s="84"/>
      <c r="BR429" s="84"/>
      <c r="BS429" s="84"/>
      <c r="CN429" s="84"/>
      <c r="CO429" s="84"/>
      <c r="CP429" s="84"/>
      <c r="CQ429" s="84"/>
    </row>
    <row r="430" spans="1:95" ht="13.5" thickTop="1">
      <c r="A430" s="861" t="s">
        <v>357</v>
      </c>
      <c r="B430" s="862"/>
      <c r="C430" s="862"/>
      <c r="D430" s="862"/>
      <c r="E430" s="863"/>
      <c r="F430" s="863"/>
      <c r="G430" s="863"/>
      <c r="H430" s="863"/>
      <c r="I430" s="863"/>
      <c r="J430" s="863"/>
      <c r="K430" s="863"/>
      <c r="L430" s="863"/>
      <c r="M430" s="863"/>
      <c r="N430" s="863"/>
      <c r="O430" s="863"/>
      <c r="P430" s="863"/>
      <c r="Q430" s="863"/>
      <c r="R430" s="863"/>
      <c r="S430" s="863"/>
      <c r="T430" s="863"/>
      <c r="U430" s="863"/>
      <c r="V430" s="863"/>
      <c r="W430" s="864"/>
      <c r="BP430" s="84"/>
      <c r="BQ430" s="84"/>
      <c r="BR430" s="84"/>
      <c r="BS430" s="84"/>
      <c r="CN430" s="84"/>
      <c r="CO430" s="84"/>
      <c r="CP430" s="84"/>
      <c r="CQ430" s="84"/>
    </row>
    <row r="431" spans="1:95">
      <c r="A431" s="117" t="s">
        <v>216</v>
      </c>
      <c r="B431" s="118"/>
      <c r="C431" s="118" t="s">
        <v>49</v>
      </c>
      <c r="D431" s="118" t="s">
        <v>33</v>
      </c>
      <c r="E431" s="118" t="s">
        <v>34</v>
      </c>
      <c r="F431" s="118" t="s">
        <v>35</v>
      </c>
      <c r="G431" s="118" t="s">
        <v>36</v>
      </c>
      <c r="H431" s="118" t="s">
        <v>37</v>
      </c>
      <c r="I431" s="118" t="s">
        <v>38</v>
      </c>
      <c r="J431" s="118" t="s">
        <v>39</v>
      </c>
      <c r="K431" s="118" t="s">
        <v>40</v>
      </c>
      <c r="L431" s="118" t="s">
        <v>41</v>
      </c>
      <c r="M431" s="118" t="s">
        <v>42</v>
      </c>
      <c r="N431" s="118" t="s">
        <v>43</v>
      </c>
      <c r="O431" s="118" t="s">
        <v>44</v>
      </c>
      <c r="P431" s="118" t="s">
        <v>45</v>
      </c>
      <c r="Q431" s="101" t="s">
        <v>46</v>
      </c>
      <c r="R431" s="101" t="s">
        <v>47</v>
      </c>
      <c r="S431" s="101" t="s">
        <v>369</v>
      </c>
      <c r="T431" s="101" t="s">
        <v>370</v>
      </c>
      <c r="U431" s="101" t="s">
        <v>371</v>
      </c>
      <c r="V431" s="101" t="s">
        <v>372</v>
      </c>
      <c r="W431" s="102" t="s">
        <v>373</v>
      </c>
      <c r="BP431" s="84"/>
      <c r="BQ431" s="84"/>
      <c r="BR431" s="84"/>
      <c r="BS431" s="84"/>
      <c r="CN431" s="84"/>
      <c r="CO431" s="84"/>
      <c r="CP431" s="84"/>
      <c r="CQ431" s="84"/>
    </row>
    <row r="432" spans="1:95">
      <c r="A432" s="140"/>
      <c r="B432" s="688"/>
      <c r="C432" s="689"/>
      <c r="D432" s="690"/>
      <c r="E432" s="690"/>
      <c r="F432" s="690"/>
      <c r="G432" s="690"/>
      <c r="H432" s="690"/>
      <c r="I432" s="690"/>
      <c r="J432" s="690"/>
      <c r="K432" s="690"/>
      <c r="L432" s="690"/>
      <c r="M432" s="690"/>
      <c r="N432" s="690"/>
      <c r="O432" s="690"/>
      <c r="P432" s="690"/>
      <c r="Q432" s="690"/>
      <c r="R432" s="690"/>
      <c r="S432" s="690"/>
      <c r="T432" s="690"/>
      <c r="U432" s="690"/>
      <c r="V432" s="690"/>
      <c r="W432" s="691"/>
    </row>
    <row r="433" spans="1:255" ht="12" thickBot="1">
      <c r="A433" s="698" t="s">
        <v>60</v>
      </c>
      <c r="B433" s="695"/>
      <c r="C433" s="696">
        <f t="shared" ref="C433" si="165">+C428</f>
        <v>0</v>
      </c>
      <c r="D433" s="696">
        <f>+D412</f>
        <v>0</v>
      </c>
      <c r="E433" s="696">
        <f t="shared" ref="E433:W433" si="166">+E412</f>
        <v>0</v>
      </c>
      <c r="F433" s="696">
        <f t="shared" si="166"/>
        <v>0</v>
      </c>
      <c r="G433" s="696">
        <f t="shared" si="166"/>
        <v>0</v>
      </c>
      <c r="H433" s="696">
        <f t="shared" si="166"/>
        <v>0</v>
      </c>
      <c r="I433" s="696">
        <f t="shared" si="166"/>
        <v>0</v>
      </c>
      <c r="J433" s="696">
        <f t="shared" si="166"/>
        <v>0</v>
      </c>
      <c r="K433" s="696">
        <f t="shared" si="166"/>
        <v>0</v>
      </c>
      <c r="L433" s="696">
        <f t="shared" si="166"/>
        <v>0</v>
      </c>
      <c r="M433" s="696">
        <f t="shared" si="166"/>
        <v>0</v>
      </c>
      <c r="N433" s="696">
        <f t="shared" si="166"/>
        <v>0</v>
      </c>
      <c r="O433" s="696">
        <f t="shared" si="166"/>
        <v>0</v>
      </c>
      <c r="P433" s="696">
        <f t="shared" si="166"/>
        <v>0</v>
      </c>
      <c r="Q433" s="696">
        <f t="shared" si="166"/>
        <v>0</v>
      </c>
      <c r="R433" s="696">
        <f t="shared" si="166"/>
        <v>0</v>
      </c>
      <c r="S433" s="696">
        <f t="shared" si="166"/>
        <v>0</v>
      </c>
      <c r="T433" s="696">
        <f t="shared" si="166"/>
        <v>0</v>
      </c>
      <c r="U433" s="696">
        <f t="shared" si="166"/>
        <v>0</v>
      </c>
      <c r="V433" s="696">
        <f t="shared" si="166"/>
        <v>0</v>
      </c>
      <c r="W433" s="697">
        <f t="shared" si="166"/>
        <v>0</v>
      </c>
    </row>
    <row r="434" spans="1:255" ht="12.75" thickTop="1" thickBot="1">
      <c r="A434" s="81"/>
      <c r="B434" s="81"/>
      <c r="C434" s="82"/>
      <c r="D434" s="82"/>
      <c r="E434" s="82"/>
      <c r="F434" s="82"/>
      <c r="G434" s="82"/>
      <c r="H434" s="82"/>
      <c r="I434" s="82"/>
      <c r="J434" s="82"/>
      <c r="K434" s="82"/>
      <c r="L434" s="82"/>
      <c r="M434" s="82"/>
      <c r="N434" s="82"/>
      <c r="O434" s="82"/>
      <c r="P434" s="82"/>
      <c r="Q434" s="82"/>
      <c r="R434" s="82"/>
      <c r="S434" s="82"/>
      <c r="T434" s="82"/>
      <c r="U434" s="82"/>
      <c r="V434" s="82"/>
      <c r="W434" s="82"/>
      <c r="BP434" s="84"/>
      <c r="BQ434" s="84"/>
      <c r="BR434" s="84"/>
      <c r="BS434" s="84"/>
      <c r="CN434" s="84"/>
      <c r="CO434" s="84"/>
      <c r="CP434" s="84"/>
      <c r="CQ434" s="84"/>
    </row>
    <row r="435" spans="1:255" ht="13.5" thickTop="1">
      <c r="A435" s="861" t="s">
        <v>395</v>
      </c>
      <c r="B435" s="862"/>
      <c r="C435" s="862"/>
      <c r="D435" s="862"/>
      <c r="E435" s="863"/>
      <c r="F435" s="863"/>
      <c r="G435" s="863"/>
      <c r="H435" s="863"/>
      <c r="I435" s="863"/>
      <c r="J435" s="863"/>
      <c r="K435" s="863"/>
      <c r="L435" s="863"/>
      <c r="M435" s="863"/>
      <c r="N435" s="863"/>
      <c r="O435" s="863"/>
      <c r="P435" s="863"/>
      <c r="Q435" s="863"/>
      <c r="R435" s="863"/>
      <c r="S435" s="863"/>
      <c r="T435" s="863"/>
      <c r="U435" s="863"/>
      <c r="V435" s="863"/>
      <c r="W435" s="864"/>
    </row>
    <row r="436" spans="1:255">
      <c r="A436" s="119" t="s">
        <v>141</v>
      </c>
      <c r="B436" s="604"/>
      <c r="C436" s="604" t="s">
        <v>49</v>
      </c>
      <c r="D436" s="604" t="s">
        <v>33</v>
      </c>
      <c r="E436" s="604" t="s">
        <v>34</v>
      </c>
      <c r="F436" s="604" t="s">
        <v>35</v>
      </c>
      <c r="G436" s="604" t="s">
        <v>36</v>
      </c>
      <c r="H436" s="604" t="s">
        <v>37</v>
      </c>
      <c r="I436" s="604" t="s">
        <v>38</v>
      </c>
      <c r="J436" s="604" t="s">
        <v>39</v>
      </c>
      <c r="K436" s="604" t="s">
        <v>40</v>
      </c>
      <c r="L436" s="604" t="s">
        <v>41</v>
      </c>
      <c r="M436" s="604" t="s">
        <v>42</v>
      </c>
      <c r="N436" s="604" t="s">
        <v>43</v>
      </c>
      <c r="O436" s="604" t="s">
        <v>44</v>
      </c>
      <c r="P436" s="604" t="s">
        <v>45</v>
      </c>
      <c r="Q436" s="604" t="s">
        <v>46</v>
      </c>
      <c r="R436" s="604" t="s">
        <v>47</v>
      </c>
      <c r="S436" s="604" t="s">
        <v>369</v>
      </c>
      <c r="T436" s="604" t="s">
        <v>370</v>
      </c>
      <c r="U436" s="604" t="s">
        <v>371</v>
      </c>
      <c r="V436" s="604" t="s">
        <v>372</v>
      </c>
      <c r="W436" s="605" t="s">
        <v>373</v>
      </c>
    </row>
    <row r="437" spans="1:255">
      <c r="A437" s="125" t="s">
        <v>142</v>
      </c>
      <c r="B437" s="126">
        <f>+$D$32</f>
        <v>0</v>
      </c>
      <c r="C437" s="127"/>
      <c r="D437" s="127"/>
      <c r="E437" s="127"/>
      <c r="F437" s="127"/>
      <c r="G437" s="127"/>
      <c r="H437" s="127"/>
      <c r="I437" s="127"/>
      <c r="J437" s="127"/>
      <c r="K437" s="127"/>
      <c r="L437" s="127"/>
      <c r="M437" s="127"/>
      <c r="N437" s="127"/>
      <c r="O437" s="127"/>
      <c r="P437" s="127"/>
      <c r="Q437" s="127"/>
      <c r="R437" s="127"/>
      <c r="S437" s="127"/>
      <c r="T437" s="127"/>
      <c r="U437" s="127"/>
      <c r="V437" s="127"/>
      <c r="W437" s="128"/>
    </row>
    <row r="438" spans="1:255">
      <c r="A438" s="124" t="s">
        <v>143</v>
      </c>
      <c r="B438" s="79">
        <f>+$D$33</f>
        <v>0</v>
      </c>
      <c r="C438" s="129"/>
      <c r="D438" s="129"/>
      <c r="E438" s="129"/>
      <c r="F438" s="129"/>
      <c r="G438" s="129"/>
      <c r="H438" s="129"/>
      <c r="I438" s="129"/>
      <c r="J438" s="129"/>
      <c r="K438" s="129"/>
      <c r="L438" s="129"/>
      <c r="M438" s="129"/>
      <c r="N438" s="129"/>
      <c r="O438" s="129"/>
      <c r="P438" s="129"/>
      <c r="Q438" s="129"/>
      <c r="R438" s="129"/>
      <c r="S438" s="129"/>
      <c r="T438" s="129"/>
      <c r="U438" s="129"/>
      <c r="V438" s="129"/>
      <c r="W438" s="130"/>
    </row>
    <row r="439" spans="1:255">
      <c r="A439" s="124" t="s">
        <v>144</v>
      </c>
      <c r="B439" s="79">
        <f>+$D$34</f>
        <v>0</v>
      </c>
      <c r="C439" s="129"/>
      <c r="D439" s="129"/>
      <c r="E439" s="129"/>
      <c r="F439" s="129"/>
      <c r="G439" s="129"/>
      <c r="H439" s="129"/>
      <c r="I439" s="129"/>
      <c r="J439" s="129"/>
      <c r="K439" s="129"/>
      <c r="L439" s="129"/>
      <c r="M439" s="129"/>
      <c r="N439" s="129"/>
      <c r="O439" s="129"/>
      <c r="P439" s="129"/>
      <c r="Q439" s="129"/>
      <c r="R439" s="129"/>
      <c r="S439" s="129"/>
      <c r="T439" s="129"/>
      <c r="U439" s="129"/>
      <c r="V439" s="129"/>
      <c r="W439" s="130"/>
    </row>
    <row r="440" spans="1:255">
      <c r="A440" s="131" t="s">
        <v>145</v>
      </c>
      <c r="B440" s="79">
        <f>+$D$35</f>
        <v>0</v>
      </c>
      <c r="C440" s="129"/>
      <c r="D440" s="129"/>
      <c r="E440" s="129"/>
      <c r="F440" s="129"/>
      <c r="G440" s="129"/>
      <c r="H440" s="129"/>
      <c r="I440" s="129"/>
      <c r="J440" s="129"/>
      <c r="K440" s="129"/>
      <c r="L440" s="129"/>
      <c r="M440" s="129"/>
      <c r="N440" s="129"/>
      <c r="O440" s="129"/>
      <c r="P440" s="129"/>
      <c r="Q440" s="129"/>
      <c r="R440" s="129"/>
      <c r="S440" s="129"/>
      <c r="T440" s="129"/>
      <c r="U440" s="129"/>
      <c r="V440" s="129"/>
      <c r="W440" s="130"/>
    </row>
    <row r="441" spans="1:255">
      <c r="A441" s="124" t="s">
        <v>146</v>
      </c>
      <c r="B441" s="79">
        <f>+$D$36</f>
        <v>0</v>
      </c>
      <c r="C441" s="129"/>
      <c r="D441" s="129"/>
      <c r="E441" s="129"/>
      <c r="F441" s="129"/>
      <c r="G441" s="129"/>
      <c r="H441" s="129"/>
      <c r="I441" s="129"/>
      <c r="J441" s="129"/>
      <c r="K441" s="129"/>
      <c r="L441" s="129"/>
      <c r="M441" s="129"/>
      <c r="N441" s="129"/>
      <c r="O441" s="129"/>
      <c r="P441" s="129"/>
      <c r="Q441" s="129"/>
      <c r="R441" s="129"/>
      <c r="S441" s="129"/>
      <c r="T441" s="129"/>
      <c r="U441" s="129"/>
      <c r="V441" s="129"/>
      <c r="W441" s="130"/>
    </row>
    <row r="442" spans="1:255">
      <c r="A442" s="124" t="s">
        <v>147</v>
      </c>
      <c r="B442" s="79">
        <f>+$D$37</f>
        <v>0</v>
      </c>
      <c r="C442" s="129"/>
      <c r="D442" s="129"/>
      <c r="E442" s="129"/>
      <c r="F442" s="129"/>
      <c r="G442" s="129"/>
      <c r="H442" s="129"/>
      <c r="I442" s="129"/>
      <c r="J442" s="129"/>
      <c r="K442" s="129"/>
      <c r="L442" s="129"/>
      <c r="M442" s="129"/>
      <c r="N442" s="129"/>
      <c r="O442" s="129"/>
      <c r="P442" s="129"/>
      <c r="Q442" s="129"/>
      <c r="R442" s="129"/>
      <c r="S442" s="129"/>
      <c r="T442" s="129"/>
      <c r="U442" s="129"/>
      <c r="V442" s="129"/>
      <c r="W442" s="130"/>
    </row>
    <row r="443" spans="1:255">
      <c r="A443" s="124" t="s">
        <v>148</v>
      </c>
      <c r="B443" s="79">
        <f>+$D$38</f>
        <v>0</v>
      </c>
      <c r="C443" s="129"/>
      <c r="D443" s="129"/>
      <c r="E443" s="129"/>
      <c r="F443" s="129"/>
      <c r="G443" s="129"/>
      <c r="H443" s="129"/>
      <c r="I443" s="129"/>
      <c r="J443" s="129"/>
      <c r="K443" s="129"/>
      <c r="L443" s="129"/>
      <c r="M443" s="129"/>
      <c r="N443" s="129"/>
      <c r="O443" s="129"/>
      <c r="P443" s="129"/>
      <c r="Q443" s="129"/>
      <c r="R443" s="129"/>
      <c r="S443" s="129"/>
      <c r="T443" s="129"/>
      <c r="U443" s="129"/>
      <c r="V443" s="129"/>
      <c r="W443" s="130"/>
    </row>
    <row r="444" spans="1:255">
      <c r="A444" s="124" t="s">
        <v>149</v>
      </c>
      <c r="B444" s="79">
        <f>+$D$39</f>
        <v>0</v>
      </c>
      <c r="C444" s="129"/>
      <c r="D444" s="129"/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/>
      <c r="P444" s="129"/>
      <c r="Q444" s="129"/>
      <c r="R444" s="129"/>
      <c r="S444" s="129"/>
      <c r="T444" s="129"/>
      <c r="U444" s="129"/>
      <c r="V444" s="129"/>
      <c r="W444" s="130"/>
    </row>
    <row r="445" spans="1:255">
      <c r="A445" s="124" t="s">
        <v>150</v>
      </c>
      <c r="B445" s="79">
        <f>+$D$40</f>
        <v>0</v>
      </c>
      <c r="C445" s="129"/>
      <c r="D445" s="129"/>
      <c r="E445" s="129"/>
      <c r="F445" s="129"/>
      <c r="G445" s="129"/>
      <c r="H445" s="129"/>
      <c r="I445" s="129"/>
      <c r="J445" s="129"/>
      <c r="K445" s="129"/>
      <c r="L445" s="129"/>
      <c r="M445" s="129"/>
      <c r="N445" s="129"/>
      <c r="O445" s="129"/>
      <c r="P445" s="129"/>
      <c r="Q445" s="129"/>
      <c r="R445" s="129"/>
      <c r="S445" s="129"/>
      <c r="T445" s="129"/>
      <c r="U445" s="129"/>
      <c r="V445" s="129"/>
      <c r="W445" s="130"/>
    </row>
    <row r="446" spans="1:255">
      <c r="A446" s="124" t="s">
        <v>151</v>
      </c>
      <c r="B446" s="79">
        <f>+$D$41</f>
        <v>0</v>
      </c>
      <c r="C446" s="129"/>
      <c r="D446" s="129"/>
      <c r="E446" s="129"/>
      <c r="F446" s="129"/>
      <c r="G446" s="129"/>
      <c r="H446" s="129"/>
      <c r="I446" s="129"/>
      <c r="J446" s="129"/>
      <c r="K446" s="129"/>
      <c r="L446" s="129"/>
      <c r="M446" s="129"/>
      <c r="N446" s="129"/>
      <c r="O446" s="129"/>
      <c r="P446" s="129"/>
      <c r="Q446" s="129"/>
      <c r="R446" s="129"/>
      <c r="S446" s="129"/>
      <c r="T446" s="129"/>
      <c r="U446" s="129"/>
      <c r="V446" s="129"/>
      <c r="W446" s="130"/>
    </row>
    <row r="447" spans="1:255">
      <c r="A447" s="124" t="s">
        <v>152</v>
      </c>
      <c r="B447" s="79">
        <f>+$D$42</f>
        <v>0</v>
      </c>
      <c r="C447" s="129"/>
      <c r="D447" s="129"/>
      <c r="E447" s="129"/>
      <c r="F447" s="129"/>
      <c r="G447" s="129"/>
      <c r="H447" s="129"/>
      <c r="I447" s="129"/>
      <c r="J447" s="129"/>
      <c r="K447" s="129"/>
      <c r="L447" s="129"/>
      <c r="M447" s="129"/>
      <c r="N447" s="129"/>
      <c r="O447" s="129"/>
      <c r="P447" s="129"/>
      <c r="Q447" s="129"/>
      <c r="R447" s="129"/>
      <c r="S447" s="129"/>
      <c r="T447" s="129"/>
      <c r="U447" s="129"/>
      <c r="V447" s="129"/>
      <c r="W447" s="130"/>
    </row>
    <row r="448" spans="1:255" s="87" customFormat="1">
      <c r="A448" s="124" t="s">
        <v>352</v>
      </c>
      <c r="B448" s="79">
        <f>+$D$43</f>
        <v>0</v>
      </c>
      <c r="C448" s="129"/>
      <c r="D448" s="129"/>
      <c r="E448" s="129"/>
      <c r="F448" s="129"/>
      <c r="G448" s="129"/>
      <c r="H448" s="129"/>
      <c r="I448" s="129"/>
      <c r="J448" s="129"/>
      <c r="K448" s="129"/>
      <c r="L448" s="129"/>
      <c r="M448" s="129"/>
      <c r="N448" s="129"/>
      <c r="O448" s="129"/>
      <c r="P448" s="129"/>
      <c r="Q448" s="129"/>
      <c r="R448" s="129"/>
      <c r="S448" s="129"/>
      <c r="T448" s="129"/>
      <c r="U448" s="129"/>
      <c r="V448" s="129"/>
      <c r="W448" s="130"/>
      <c r="X448" s="8"/>
      <c r="Y448" s="8"/>
      <c r="Z448" s="8"/>
      <c r="AA448" s="8"/>
      <c r="AB448" s="8"/>
      <c r="AC448" s="8"/>
      <c r="AD448" s="8"/>
      <c r="AE448" s="8"/>
      <c r="AF448" s="8"/>
      <c r="AG448" s="8"/>
      <c r="AH448" s="8"/>
      <c r="AI448" s="8"/>
      <c r="AJ448" s="8"/>
      <c r="AK448" s="8"/>
      <c r="AL448" s="8"/>
      <c r="AM448" s="8"/>
      <c r="AN448" s="8"/>
      <c r="AO448" s="8"/>
      <c r="AP448" s="8"/>
      <c r="AQ448" s="8"/>
      <c r="AR448" s="8"/>
      <c r="AS448" s="8"/>
      <c r="AT448" s="8"/>
      <c r="AU448" s="8"/>
      <c r="AV448" s="8"/>
      <c r="AW448" s="8"/>
      <c r="AX448" s="8"/>
      <c r="AY448" s="8"/>
      <c r="AZ448" s="8"/>
      <c r="BA448" s="8"/>
      <c r="BB448" s="8"/>
      <c r="BC448" s="8"/>
      <c r="BD448" s="8"/>
      <c r="BE448" s="8"/>
      <c r="BF448" s="8"/>
      <c r="BG448" s="8"/>
      <c r="BH448" s="8"/>
      <c r="BI448" s="8"/>
      <c r="BJ448" s="8"/>
      <c r="BK448" s="8"/>
      <c r="BL448" s="8"/>
      <c r="BM448" s="8"/>
      <c r="BN448" s="8"/>
      <c r="BO448" s="8"/>
      <c r="BP448" s="8"/>
      <c r="BQ448" s="8"/>
      <c r="BR448" s="8"/>
      <c r="BS448" s="8"/>
      <c r="BT448" s="8"/>
      <c r="BU448" s="8"/>
      <c r="BV448" s="8"/>
      <c r="BW448" s="8"/>
      <c r="BX448" s="8"/>
      <c r="BY448" s="8"/>
      <c r="BZ448" s="8"/>
      <c r="CA448" s="8"/>
      <c r="CB448" s="8"/>
      <c r="CC448" s="8"/>
      <c r="CD448" s="8"/>
      <c r="CE448" s="8"/>
      <c r="CF448" s="8"/>
      <c r="CG448" s="8"/>
      <c r="CH448" s="8"/>
      <c r="CI448" s="8"/>
      <c r="CJ448" s="8"/>
      <c r="CK448" s="8"/>
      <c r="CL448" s="8"/>
      <c r="CM448" s="8"/>
      <c r="CN448" s="8"/>
      <c r="CO448" s="8"/>
      <c r="CP448" s="8"/>
      <c r="CQ448" s="8"/>
      <c r="CR448" s="8"/>
      <c r="CS448" s="8"/>
      <c r="CT448" s="8"/>
      <c r="CU448" s="8"/>
      <c r="CV448" s="8"/>
      <c r="CW448" s="8"/>
      <c r="CX448" s="8"/>
      <c r="CY448" s="8"/>
      <c r="CZ448" s="8"/>
      <c r="DA448" s="8"/>
      <c r="DB448" s="8"/>
      <c r="DC448" s="8"/>
      <c r="DD448" s="8"/>
      <c r="DE448" s="8"/>
      <c r="DF448" s="8"/>
      <c r="DG448" s="8"/>
      <c r="DH448" s="8"/>
      <c r="DI448" s="8"/>
      <c r="DJ448" s="8"/>
      <c r="DK448" s="8"/>
      <c r="DL448" s="8"/>
      <c r="DM448" s="8"/>
      <c r="DN448" s="8"/>
      <c r="DO448" s="8"/>
      <c r="DP448" s="8"/>
      <c r="DQ448" s="8"/>
      <c r="DR448" s="8"/>
      <c r="DS448" s="8"/>
      <c r="DT448" s="8"/>
      <c r="DU448" s="8"/>
      <c r="DV448" s="8"/>
      <c r="DW448" s="8"/>
      <c r="DX448" s="8"/>
      <c r="DY448" s="8"/>
      <c r="DZ448" s="8"/>
      <c r="EA448" s="8"/>
      <c r="EB448" s="8"/>
      <c r="EC448" s="8"/>
      <c r="ED448" s="8"/>
      <c r="EE448" s="8"/>
      <c r="EF448" s="8"/>
      <c r="EG448" s="8"/>
      <c r="EH448" s="8"/>
      <c r="EI448" s="8"/>
      <c r="EJ448" s="8"/>
      <c r="EK448" s="8"/>
      <c r="EL448" s="8"/>
      <c r="EM448" s="8"/>
      <c r="EN448" s="8"/>
      <c r="EO448" s="8"/>
      <c r="EP448" s="8"/>
      <c r="EQ448" s="8"/>
      <c r="ER448" s="8"/>
      <c r="ES448" s="8"/>
      <c r="ET448" s="8"/>
      <c r="EU448" s="8"/>
      <c r="EV448" s="8"/>
      <c r="EW448" s="8"/>
      <c r="EX448" s="8"/>
      <c r="EY448" s="8"/>
      <c r="EZ448" s="8"/>
      <c r="FA448" s="8"/>
      <c r="FB448" s="8"/>
      <c r="FC448" s="8"/>
      <c r="FD448" s="8"/>
      <c r="FE448" s="8"/>
      <c r="FF448" s="8"/>
      <c r="FG448" s="8"/>
      <c r="FH448" s="8"/>
      <c r="FI448" s="8"/>
      <c r="FJ448" s="8"/>
      <c r="FK448" s="8"/>
      <c r="FL448" s="8"/>
      <c r="FM448" s="8"/>
      <c r="FN448" s="8"/>
      <c r="FO448" s="8"/>
      <c r="FP448" s="8"/>
      <c r="FQ448" s="8"/>
      <c r="FR448" s="8"/>
      <c r="FS448" s="8"/>
      <c r="FT448" s="8"/>
      <c r="FU448" s="8"/>
      <c r="FV448" s="8"/>
      <c r="FW448" s="8"/>
      <c r="FX448" s="8"/>
      <c r="FY448" s="8"/>
      <c r="FZ448" s="8"/>
      <c r="GA448" s="8"/>
      <c r="GB448" s="8"/>
      <c r="GC448" s="8"/>
      <c r="GD448" s="8"/>
      <c r="GE448" s="8"/>
      <c r="GF448" s="8"/>
      <c r="GG448" s="8"/>
      <c r="GH448" s="8"/>
      <c r="GI448" s="8"/>
      <c r="GJ448" s="8"/>
      <c r="GK448" s="8"/>
      <c r="GL448" s="8"/>
      <c r="GM448" s="8"/>
      <c r="GN448" s="8"/>
      <c r="GO448" s="8"/>
      <c r="GP448" s="8"/>
      <c r="GQ448" s="8"/>
      <c r="GR448" s="8"/>
      <c r="GS448" s="8"/>
      <c r="GT448" s="8"/>
      <c r="GU448" s="8"/>
      <c r="GV448" s="8"/>
      <c r="GW448" s="8"/>
      <c r="GX448" s="8"/>
      <c r="GY448" s="8"/>
      <c r="GZ448" s="8"/>
      <c r="HA448" s="8"/>
      <c r="HB448" s="8"/>
      <c r="HC448" s="8"/>
      <c r="HD448" s="8"/>
      <c r="HE448" s="8"/>
      <c r="HF448" s="8"/>
      <c r="HG448" s="8"/>
      <c r="HH448" s="8"/>
      <c r="HI448" s="8"/>
      <c r="HJ448" s="8"/>
      <c r="HK448" s="8"/>
      <c r="HL448" s="8"/>
      <c r="HM448" s="8"/>
      <c r="HN448" s="8"/>
      <c r="HO448" s="8"/>
      <c r="HP448" s="8"/>
      <c r="HQ448" s="8"/>
      <c r="HR448" s="8"/>
      <c r="HS448" s="8"/>
      <c r="HT448" s="8"/>
      <c r="HU448" s="8"/>
      <c r="HV448" s="8"/>
      <c r="HW448" s="8"/>
      <c r="HX448" s="8"/>
      <c r="HY448" s="8"/>
      <c r="HZ448" s="8"/>
      <c r="IA448" s="8"/>
      <c r="IB448" s="8"/>
      <c r="IC448" s="8"/>
      <c r="ID448" s="8"/>
      <c r="IE448" s="8"/>
      <c r="IF448" s="8"/>
      <c r="IG448" s="8"/>
      <c r="IH448" s="8"/>
      <c r="II448" s="8"/>
      <c r="IJ448" s="8"/>
      <c r="IK448" s="8"/>
      <c r="IL448" s="8"/>
      <c r="IM448" s="8"/>
      <c r="IN448" s="8"/>
      <c r="IO448" s="8"/>
      <c r="IP448" s="8"/>
      <c r="IQ448" s="8"/>
      <c r="IR448" s="8"/>
      <c r="IS448" s="8"/>
      <c r="IT448" s="8"/>
      <c r="IU448" s="8"/>
    </row>
    <row r="449" spans="1:56" s="7" customFormat="1">
      <c r="A449" s="124" t="s">
        <v>353</v>
      </c>
      <c r="B449" s="79">
        <f>+$D$44</f>
        <v>0</v>
      </c>
      <c r="C449" s="129"/>
      <c r="D449" s="129"/>
      <c r="E449" s="129"/>
      <c r="F449" s="129"/>
      <c r="G449" s="129"/>
      <c r="H449" s="129"/>
      <c r="I449" s="129"/>
      <c r="J449" s="129"/>
      <c r="K449" s="129"/>
      <c r="L449" s="129"/>
      <c r="M449" s="129"/>
      <c r="N449" s="129"/>
      <c r="O449" s="129"/>
      <c r="P449" s="129"/>
      <c r="Q449" s="129"/>
      <c r="R449" s="129"/>
      <c r="S449" s="129"/>
      <c r="T449" s="129"/>
      <c r="U449" s="129"/>
      <c r="V449" s="129"/>
      <c r="W449" s="130"/>
      <c r="X449" s="8"/>
      <c r="AB449" s="8"/>
      <c r="AC449" s="8"/>
      <c r="AD449" s="8"/>
      <c r="AE449" s="8"/>
      <c r="AF449" s="8"/>
      <c r="AG449" s="8"/>
      <c r="AH449" s="8"/>
      <c r="AI449" s="8"/>
      <c r="AJ449" s="8"/>
      <c r="AK449" s="8"/>
      <c r="AL449" s="8"/>
      <c r="AM449" s="8"/>
      <c r="AN449" s="8"/>
      <c r="AO449" s="8"/>
      <c r="AP449" s="8"/>
      <c r="AQ449" s="8"/>
      <c r="AR449" s="8"/>
      <c r="AS449" s="8"/>
      <c r="AT449" s="8"/>
      <c r="AU449" s="8"/>
      <c r="AV449" s="8"/>
      <c r="AW449" s="8"/>
      <c r="AX449" s="8"/>
      <c r="AY449" s="8"/>
      <c r="AZ449" s="8"/>
      <c r="BA449" s="8"/>
      <c r="BB449" s="8"/>
      <c r="BC449" s="8"/>
      <c r="BD449" s="8"/>
    </row>
    <row r="450" spans="1:56" s="7" customFormat="1">
      <c r="A450" s="124" t="s">
        <v>354</v>
      </c>
      <c r="B450" s="79">
        <f>+$D$45</f>
        <v>0</v>
      </c>
      <c r="C450" s="129"/>
      <c r="D450" s="129"/>
      <c r="E450" s="129"/>
      <c r="F450" s="129"/>
      <c r="G450" s="129"/>
      <c r="H450" s="129"/>
      <c r="I450" s="129"/>
      <c r="J450" s="129"/>
      <c r="K450" s="129"/>
      <c r="L450" s="129"/>
      <c r="M450" s="129"/>
      <c r="N450" s="129"/>
      <c r="O450" s="129"/>
      <c r="P450" s="129"/>
      <c r="Q450" s="129"/>
      <c r="R450" s="129"/>
      <c r="S450" s="129"/>
      <c r="T450" s="129"/>
      <c r="U450" s="129"/>
      <c r="V450" s="129"/>
      <c r="W450" s="130"/>
      <c r="X450" s="8"/>
      <c r="AB450" s="8"/>
      <c r="AC450" s="8"/>
      <c r="AD450" s="8"/>
      <c r="AE450" s="8"/>
      <c r="AF450" s="8"/>
      <c r="AG450" s="8"/>
      <c r="AH450" s="8"/>
      <c r="AI450" s="8"/>
      <c r="AJ450" s="8"/>
      <c r="AK450" s="8"/>
      <c r="AL450" s="8"/>
      <c r="AM450" s="8"/>
      <c r="AN450" s="8"/>
      <c r="AO450" s="8"/>
      <c r="AP450" s="8"/>
      <c r="AQ450" s="8"/>
      <c r="AR450" s="8"/>
      <c r="AS450" s="8"/>
      <c r="AT450" s="8"/>
      <c r="AU450" s="8"/>
      <c r="AV450" s="8"/>
      <c r="AW450" s="8"/>
      <c r="AX450" s="8"/>
      <c r="AY450" s="8"/>
      <c r="AZ450" s="8"/>
      <c r="BA450" s="8"/>
      <c r="BB450" s="8"/>
      <c r="BC450" s="8"/>
      <c r="BD450" s="8"/>
    </row>
    <row r="451" spans="1:56" s="7" customFormat="1">
      <c r="A451" s="124" t="s">
        <v>355</v>
      </c>
      <c r="B451" s="79">
        <f>+$D$46</f>
        <v>0</v>
      </c>
      <c r="C451" s="129"/>
      <c r="D451" s="129"/>
      <c r="E451" s="129"/>
      <c r="F451" s="129"/>
      <c r="G451" s="129"/>
      <c r="H451" s="129"/>
      <c r="I451" s="129"/>
      <c r="J451" s="129"/>
      <c r="K451" s="129"/>
      <c r="L451" s="129"/>
      <c r="M451" s="129"/>
      <c r="N451" s="129"/>
      <c r="O451" s="129"/>
      <c r="P451" s="129"/>
      <c r="Q451" s="129"/>
      <c r="R451" s="129"/>
      <c r="S451" s="129"/>
      <c r="T451" s="129"/>
      <c r="U451" s="129"/>
      <c r="V451" s="129"/>
      <c r="W451" s="130"/>
      <c r="X451" s="8"/>
      <c r="AB451" s="8"/>
      <c r="AC451" s="8"/>
      <c r="AD451" s="8"/>
      <c r="AE451" s="8"/>
      <c r="AF451" s="8"/>
      <c r="AG451" s="8"/>
      <c r="AH451" s="8"/>
      <c r="AI451" s="8"/>
      <c r="AJ451" s="8"/>
      <c r="AK451" s="8"/>
      <c r="AL451" s="8"/>
      <c r="AM451" s="8"/>
      <c r="AN451" s="8"/>
      <c r="AO451" s="8"/>
      <c r="AP451" s="8"/>
      <c r="AQ451" s="8"/>
      <c r="AR451" s="8"/>
      <c r="AS451" s="8"/>
      <c r="AT451" s="8"/>
      <c r="AU451" s="8"/>
      <c r="AV451" s="8"/>
      <c r="AW451" s="8"/>
      <c r="AX451" s="8"/>
      <c r="AY451" s="8"/>
      <c r="AZ451" s="8"/>
      <c r="BA451" s="8"/>
      <c r="BB451" s="8"/>
      <c r="BC451" s="8"/>
      <c r="BD451" s="8"/>
    </row>
    <row r="452" spans="1:56" s="7" customFormat="1">
      <c r="A452" s="143" t="s">
        <v>356</v>
      </c>
      <c r="B452" s="144">
        <f>+$D$47</f>
        <v>0</v>
      </c>
      <c r="C452" s="145"/>
      <c r="D452" s="145"/>
      <c r="E452" s="145"/>
      <c r="F452" s="145"/>
      <c r="G452" s="145"/>
      <c r="H452" s="145"/>
      <c r="I452" s="145"/>
      <c r="J452" s="145"/>
      <c r="K452" s="145"/>
      <c r="L452" s="145"/>
      <c r="M452" s="145"/>
      <c r="N452" s="145"/>
      <c r="O452" s="145"/>
      <c r="P452" s="145"/>
      <c r="Q452" s="145"/>
      <c r="R452" s="145"/>
      <c r="S452" s="145"/>
      <c r="T452" s="145"/>
      <c r="U452" s="145"/>
      <c r="V452" s="145"/>
      <c r="W452" s="146"/>
      <c r="X452" s="8"/>
      <c r="AB452" s="8"/>
      <c r="AC452" s="8"/>
      <c r="AD452" s="8"/>
      <c r="AE452" s="8"/>
      <c r="AF452" s="8"/>
      <c r="AG452" s="8"/>
      <c r="AH452" s="8"/>
      <c r="AI452" s="8"/>
      <c r="AJ452" s="8"/>
      <c r="AK452" s="8"/>
      <c r="AL452" s="8"/>
      <c r="AM452" s="8"/>
      <c r="AN452" s="8"/>
      <c r="AO452" s="8"/>
      <c r="AP452" s="8"/>
      <c r="AQ452" s="8"/>
      <c r="AR452" s="8"/>
      <c r="AS452" s="8"/>
      <c r="AT452" s="8"/>
      <c r="AU452" s="8"/>
      <c r="AV452" s="8"/>
      <c r="AW452" s="8"/>
      <c r="AX452" s="8"/>
      <c r="AY452" s="8"/>
      <c r="AZ452" s="8"/>
      <c r="BA452" s="8"/>
      <c r="BB452" s="8"/>
      <c r="BC452" s="8"/>
      <c r="BD452" s="8"/>
    </row>
    <row r="453" spans="1:56" s="7" customFormat="1" ht="12" thickBot="1">
      <c r="A453" s="147" t="s">
        <v>29</v>
      </c>
      <c r="B453" s="148"/>
      <c r="C453" s="149">
        <f t="shared" ref="C453:W453" si="167">IF(SUM(C437:C452)=0,,SUM(C437:C452))</f>
        <v>0</v>
      </c>
      <c r="D453" s="149">
        <f t="shared" si="167"/>
        <v>0</v>
      </c>
      <c r="E453" s="149">
        <f t="shared" si="167"/>
        <v>0</v>
      </c>
      <c r="F453" s="149">
        <f t="shared" si="167"/>
        <v>0</v>
      </c>
      <c r="G453" s="149">
        <f t="shared" si="167"/>
        <v>0</v>
      </c>
      <c r="H453" s="149">
        <f t="shared" si="167"/>
        <v>0</v>
      </c>
      <c r="I453" s="149">
        <f t="shared" si="167"/>
        <v>0</v>
      </c>
      <c r="J453" s="149">
        <f t="shared" si="167"/>
        <v>0</v>
      </c>
      <c r="K453" s="149">
        <f t="shared" si="167"/>
        <v>0</v>
      </c>
      <c r="L453" s="149">
        <f t="shared" si="167"/>
        <v>0</v>
      </c>
      <c r="M453" s="149">
        <f t="shared" si="167"/>
        <v>0</v>
      </c>
      <c r="N453" s="149">
        <f t="shared" si="167"/>
        <v>0</v>
      </c>
      <c r="O453" s="149">
        <f t="shared" si="167"/>
        <v>0</v>
      </c>
      <c r="P453" s="149">
        <f t="shared" si="167"/>
        <v>0</v>
      </c>
      <c r="Q453" s="149">
        <f t="shared" si="167"/>
        <v>0</v>
      </c>
      <c r="R453" s="149">
        <f t="shared" si="167"/>
        <v>0</v>
      </c>
      <c r="S453" s="149">
        <f t="shared" si="167"/>
        <v>0</v>
      </c>
      <c r="T453" s="149">
        <f t="shared" si="167"/>
        <v>0</v>
      </c>
      <c r="U453" s="149">
        <f t="shared" si="167"/>
        <v>0</v>
      </c>
      <c r="V453" s="149">
        <f t="shared" si="167"/>
        <v>0</v>
      </c>
      <c r="W453" s="150">
        <f t="shared" si="167"/>
        <v>0</v>
      </c>
      <c r="X453" s="8"/>
      <c r="AB453" s="8"/>
      <c r="AC453" s="8"/>
      <c r="AD453" s="8"/>
      <c r="AE453" s="8"/>
      <c r="AF453" s="8"/>
      <c r="AG453" s="8"/>
      <c r="AH453" s="8"/>
      <c r="AI453" s="8"/>
      <c r="AJ453" s="8"/>
      <c r="AK453" s="8"/>
      <c r="AL453" s="8"/>
      <c r="AM453" s="8"/>
      <c r="AN453" s="8"/>
      <c r="AO453" s="8"/>
      <c r="AP453" s="8"/>
      <c r="AQ453" s="8"/>
      <c r="AR453" s="8"/>
      <c r="AS453" s="8"/>
      <c r="AT453" s="8"/>
      <c r="AU453" s="8"/>
      <c r="AV453" s="8"/>
      <c r="AW453" s="8"/>
      <c r="AX453" s="8"/>
      <c r="AY453" s="8"/>
      <c r="AZ453" s="8"/>
      <c r="BA453" s="8"/>
      <c r="BB453" s="8"/>
      <c r="BC453" s="8"/>
      <c r="BD453" s="8"/>
    </row>
    <row r="454" spans="1:56" s="7" customFormat="1" ht="12" thickTop="1">
      <c r="A454" s="8"/>
      <c r="B454" s="77"/>
      <c r="C454" s="8"/>
      <c r="D454" s="8"/>
      <c r="E454" s="8"/>
      <c r="F454" s="8"/>
      <c r="G454" s="8"/>
      <c r="H454" s="8"/>
      <c r="I454" s="8"/>
      <c r="J454" s="8"/>
      <c r="K454" s="8"/>
      <c r="L454" s="8"/>
      <c r="M454" s="8"/>
      <c r="N454" s="8"/>
      <c r="O454" s="8"/>
      <c r="P454" s="8"/>
      <c r="Q454" s="8"/>
      <c r="R454" s="8"/>
      <c r="S454" s="8"/>
      <c r="T454" s="8"/>
      <c r="U454" s="8"/>
      <c r="V454" s="8"/>
      <c r="W454" s="8"/>
      <c r="X454" s="8"/>
      <c r="AB454" s="8"/>
      <c r="AC454" s="8"/>
      <c r="AD454" s="8"/>
      <c r="AE454" s="8"/>
      <c r="AF454" s="8"/>
      <c r="AG454" s="8"/>
      <c r="AH454" s="8"/>
      <c r="AI454" s="8"/>
      <c r="AJ454" s="8"/>
      <c r="AK454" s="8"/>
      <c r="AL454" s="8"/>
      <c r="AM454" s="8"/>
      <c r="AN454" s="8"/>
      <c r="AO454" s="8"/>
      <c r="AP454" s="8"/>
      <c r="AQ454" s="8"/>
      <c r="AR454" s="8"/>
      <c r="AS454" s="8"/>
      <c r="AT454" s="8"/>
      <c r="AU454" s="8"/>
      <c r="AV454" s="8"/>
      <c r="AW454" s="8"/>
      <c r="AX454" s="8"/>
      <c r="AY454" s="8"/>
      <c r="AZ454" s="8"/>
      <c r="BA454" s="8"/>
      <c r="BB454" s="8"/>
      <c r="BC454" s="8"/>
      <c r="BD454" s="8"/>
    </row>
    <row r="455" spans="1:56" ht="12" thickBot="1"/>
    <row r="456" spans="1:56" ht="13.5" thickTop="1">
      <c r="A456" s="861" t="s">
        <v>388</v>
      </c>
      <c r="B456" s="862"/>
      <c r="C456" s="862"/>
      <c r="D456" s="862"/>
      <c r="E456" s="863"/>
      <c r="F456" s="863"/>
      <c r="G456" s="863"/>
      <c r="H456" s="863"/>
      <c r="I456" s="863"/>
      <c r="J456" s="863"/>
      <c r="K456" s="863"/>
      <c r="L456" s="863"/>
      <c r="M456" s="863"/>
      <c r="N456" s="863"/>
      <c r="O456" s="863"/>
      <c r="P456" s="863"/>
      <c r="Q456" s="863"/>
      <c r="R456" s="863"/>
      <c r="S456" s="863"/>
      <c r="T456" s="863"/>
      <c r="U456" s="863"/>
      <c r="V456" s="863"/>
      <c r="W456" s="864"/>
    </row>
    <row r="457" spans="1:56">
      <c r="A457" s="606" t="s">
        <v>216</v>
      </c>
      <c r="B457" s="118"/>
      <c r="C457" s="118" t="s">
        <v>49</v>
      </c>
      <c r="D457" s="118" t="s">
        <v>33</v>
      </c>
      <c r="E457" s="118" t="s">
        <v>34</v>
      </c>
      <c r="F457" s="118" t="s">
        <v>35</v>
      </c>
      <c r="G457" s="118" t="s">
        <v>36</v>
      </c>
      <c r="H457" s="118" t="s">
        <v>37</v>
      </c>
      <c r="I457" s="118" t="s">
        <v>38</v>
      </c>
      <c r="J457" s="118" t="s">
        <v>39</v>
      </c>
      <c r="K457" s="118" t="s">
        <v>40</v>
      </c>
      <c r="L457" s="118" t="s">
        <v>41</v>
      </c>
      <c r="M457" s="118" t="s">
        <v>42</v>
      </c>
      <c r="N457" s="118" t="s">
        <v>43</v>
      </c>
      <c r="O457" s="118" t="s">
        <v>44</v>
      </c>
      <c r="P457" s="118" t="s">
        <v>45</v>
      </c>
      <c r="Q457" s="604" t="s">
        <v>46</v>
      </c>
      <c r="R457" s="604" t="s">
        <v>47</v>
      </c>
      <c r="S457" s="604" t="s">
        <v>369</v>
      </c>
      <c r="T457" s="604" t="s">
        <v>370</v>
      </c>
      <c r="U457" s="604" t="s">
        <v>371</v>
      </c>
      <c r="V457" s="604" t="s">
        <v>372</v>
      </c>
      <c r="W457" s="605" t="s">
        <v>373</v>
      </c>
    </row>
    <row r="458" spans="1:56" ht="12" thickBot="1">
      <c r="A458" s="698" t="s">
        <v>60</v>
      </c>
      <c r="B458" s="695"/>
      <c r="C458" s="696">
        <f t="shared" ref="C458" si="168">+C453</f>
        <v>0</v>
      </c>
      <c r="D458" s="696">
        <f>+D437</f>
        <v>0</v>
      </c>
      <c r="E458" s="696">
        <f t="shared" ref="E458:W458" si="169">+E437</f>
        <v>0</v>
      </c>
      <c r="F458" s="696">
        <f t="shared" si="169"/>
        <v>0</v>
      </c>
      <c r="G458" s="696">
        <f t="shared" si="169"/>
        <v>0</v>
      </c>
      <c r="H458" s="696">
        <f t="shared" si="169"/>
        <v>0</v>
      </c>
      <c r="I458" s="696">
        <f t="shared" si="169"/>
        <v>0</v>
      </c>
      <c r="J458" s="696">
        <f t="shared" si="169"/>
        <v>0</v>
      </c>
      <c r="K458" s="696">
        <f t="shared" si="169"/>
        <v>0</v>
      </c>
      <c r="L458" s="696">
        <f t="shared" si="169"/>
        <v>0</v>
      </c>
      <c r="M458" s="696">
        <f t="shared" si="169"/>
        <v>0</v>
      </c>
      <c r="N458" s="696">
        <f t="shared" si="169"/>
        <v>0</v>
      </c>
      <c r="O458" s="696">
        <f t="shared" si="169"/>
        <v>0</v>
      </c>
      <c r="P458" s="696">
        <f t="shared" si="169"/>
        <v>0</v>
      </c>
      <c r="Q458" s="696">
        <f t="shared" si="169"/>
        <v>0</v>
      </c>
      <c r="R458" s="696">
        <f t="shared" si="169"/>
        <v>0</v>
      </c>
      <c r="S458" s="696">
        <f t="shared" si="169"/>
        <v>0</v>
      </c>
      <c r="T458" s="696">
        <f t="shared" si="169"/>
        <v>0</v>
      </c>
      <c r="U458" s="696">
        <f t="shared" si="169"/>
        <v>0</v>
      </c>
      <c r="V458" s="696">
        <f t="shared" si="169"/>
        <v>0</v>
      </c>
      <c r="W458" s="697">
        <f t="shared" si="169"/>
        <v>0</v>
      </c>
    </row>
    <row r="459" spans="1:56" ht="12.75" thickTop="1" thickBot="1">
      <c r="A459" s="81"/>
      <c r="B459" s="81"/>
      <c r="C459" s="82"/>
      <c r="D459" s="82"/>
      <c r="E459" s="82"/>
      <c r="F459" s="82"/>
      <c r="G459" s="82"/>
      <c r="H459" s="82"/>
      <c r="I459" s="82"/>
      <c r="J459" s="82"/>
      <c r="K459" s="82"/>
      <c r="L459" s="82"/>
      <c r="M459" s="82"/>
      <c r="N459" s="82"/>
      <c r="O459" s="82"/>
      <c r="P459" s="82"/>
      <c r="Q459" s="82"/>
      <c r="R459" s="82"/>
      <c r="S459" s="82"/>
      <c r="T459" s="82"/>
      <c r="U459" s="82"/>
      <c r="V459" s="82"/>
      <c r="W459" s="82"/>
    </row>
    <row r="460" spans="1:56" ht="13.5" thickTop="1">
      <c r="A460" s="861" t="s">
        <v>396</v>
      </c>
      <c r="B460" s="862"/>
      <c r="C460" s="862"/>
      <c r="D460" s="862"/>
      <c r="E460" s="863"/>
      <c r="F460" s="863"/>
      <c r="G460" s="863"/>
      <c r="H460" s="863"/>
      <c r="I460" s="863"/>
      <c r="J460" s="863"/>
      <c r="K460" s="863"/>
      <c r="L460" s="863"/>
      <c r="M460" s="863"/>
      <c r="N460" s="863"/>
      <c r="O460" s="863"/>
      <c r="P460" s="863"/>
      <c r="Q460" s="863"/>
      <c r="R460" s="863"/>
      <c r="S460" s="863"/>
      <c r="T460" s="863"/>
      <c r="U460" s="863"/>
      <c r="V460" s="863"/>
      <c r="W460" s="864"/>
    </row>
    <row r="461" spans="1:56">
      <c r="A461" s="119" t="s">
        <v>141</v>
      </c>
      <c r="B461" s="604"/>
      <c r="C461" s="604" t="s">
        <v>49</v>
      </c>
      <c r="D461" s="604" t="s">
        <v>33</v>
      </c>
      <c r="E461" s="604" t="s">
        <v>34</v>
      </c>
      <c r="F461" s="604" t="s">
        <v>35</v>
      </c>
      <c r="G461" s="604" t="s">
        <v>36</v>
      </c>
      <c r="H461" s="604" t="s">
        <v>37</v>
      </c>
      <c r="I461" s="604" t="s">
        <v>38</v>
      </c>
      <c r="J461" s="604" t="s">
        <v>39</v>
      </c>
      <c r="K461" s="604" t="s">
        <v>40</v>
      </c>
      <c r="L461" s="604" t="s">
        <v>41</v>
      </c>
      <c r="M461" s="604" t="s">
        <v>42</v>
      </c>
      <c r="N461" s="604" t="s">
        <v>43</v>
      </c>
      <c r="O461" s="604" t="s">
        <v>44</v>
      </c>
      <c r="P461" s="604" t="s">
        <v>45</v>
      </c>
      <c r="Q461" s="604" t="s">
        <v>46</v>
      </c>
      <c r="R461" s="604" t="s">
        <v>47</v>
      </c>
      <c r="S461" s="604" t="s">
        <v>369</v>
      </c>
      <c r="T461" s="604" t="s">
        <v>370</v>
      </c>
      <c r="U461" s="604" t="s">
        <v>371</v>
      </c>
      <c r="V461" s="604" t="s">
        <v>372</v>
      </c>
      <c r="W461" s="605" t="s">
        <v>373</v>
      </c>
    </row>
    <row r="462" spans="1:56">
      <c r="A462" s="125" t="s">
        <v>142</v>
      </c>
      <c r="B462" s="126">
        <f>+$D$32</f>
        <v>0</v>
      </c>
      <c r="C462" s="127"/>
      <c r="D462" s="127"/>
      <c r="E462" s="127"/>
      <c r="F462" s="127"/>
      <c r="G462" s="127"/>
      <c r="H462" s="127"/>
      <c r="I462" s="127"/>
      <c r="J462" s="127"/>
      <c r="K462" s="127"/>
      <c r="L462" s="127"/>
      <c r="M462" s="127"/>
      <c r="N462" s="127"/>
      <c r="O462" s="127"/>
      <c r="P462" s="127"/>
      <c r="Q462" s="127"/>
      <c r="R462" s="127"/>
      <c r="S462" s="127"/>
      <c r="T462" s="127"/>
      <c r="U462" s="127"/>
      <c r="V462" s="127"/>
      <c r="W462" s="128"/>
    </row>
    <row r="463" spans="1:56">
      <c r="A463" s="124" t="s">
        <v>143</v>
      </c>
      <c r="B463" s="79">
        <f>+$D$33</f>
        <v>0</v>
      </c>
      <c r="C463" s="129"/>
      <c r="D463" s="129"/>
      <c r="E463" s="129"/>
      <c r="F463" s="129"/>
      <c r="G463" s="129"/>
      <c r="H463" s="129"/>
      <c r="I463" s="129"/>
      <c r="J463" s="129"/>
      <c r="K463" s="129"/>
      <c r="L463" s="129"/>
      <c r="M463" s="129"/>
      <c r="N463" s="129"/>
      <c r="O463" s="129"/>
      <c r="P463" s="129"/>
      <c r="Q463" s="129"/>
      <c r="R463" s="129"/>
      <c r="S463" s="129"/>
      <c r="T463" s="129"/>
      <c r="U463" s="129"/>
      <c r="V463" s="129"/>
      <c r="W463" s="130"/>
    </row>
    <row r="464" spans="1:56">
      <c r="A464" s="124" t="s">
        <v>144</v>
      </c>
      <c r="B464" s="79">
        <f>+$D$34</f>
        <v>0</v>
      </c>
      <c r="C464" s="129"/>
      <c r="D464" s="129"/>
      <c r="E464" s="129"/>
      <c r="F464" s="129"/>
      <c r="G464" s="129"/>
      <c r="H464" s="129"/>
      <c r="I464" s="129"/>
      <c r="J464" s="129"/>
      <c r="K464" s="129"/>
      <c r="L464" s="129"/>
      <c r="M464" s="129"/>
      <c r="N464" s="129"/>
      <c r="O464" s="129"/>
      <c r="P464" s="129"/>
      <c r="Q464" s="129"/>
      <c r="R464" s="129"/>
      <c r="S464" s="129"/>
      <c r="T464" s="129"/>
      <c r="U464" s="129"/>
      <c r="V464" s="129"/>
      <c r="W464" s="130"/>
    </row>
    <row r="465" spans="1:255">
      <c r="A465" s="131" t="s">
        <v>145</v>
      </c>
      <c r="B465" s="79">
        <f>+$D$35</f>
        <v>0</v>
      </c>
      <c r="C465" s="129"/>
      <c r="D465" s="129"/>
      <c r="E465" s="129"/>
      <c r="F465" s="129"/>
      <c r="G465" s="129"/>
      <c r="H465" s="129"/>
      <c r="I465" s="129"/>
      <c r="J465" s="129"/>
      <c r="K465" s="129"/>
      <c r="L465" s="129"/>
      <c r="M465" s="129"/>
      <c r="N465" s="129"/>
      <c r="O465" s="129"/>
      <c r="P465" s="129"/>
      <c r="Q465" s="129"/>
      <c r="R465" s="129"/>
      <c r="S465" s="129"/>
      <c r="T465" s="129"/>
      <c r="U465" s="129"/>
      <c r="V465" s="129"/>
      <c r="W465" s="130"/>
    </row>
    <row r="466" spans="1:255">
      <c r="A466" s="124" t="s">
        <v>146</v>
      </c>
      <c r="B466" s="79">
        <f>+$D$36</f>
        <v>0</v>
      </c>
      <c r="C466" s="129"/>
      <c r="D466" s="129"/>
      <c r="E466" s="129"/>
      <c r="F466" s="129"/>
      <c r="G466" s="129"/>
      <c r="H466" s="129"/>
      <c r="I466" s="129"/>
      <c r="J466" s="129"/>
      <c r="K466" s="129"/>
      <c r="L466" s="129"/>
      <c r="M466" s="129"/>
      <c r="N466" s="129"/>
      <c r="O466" s="129"/>
      <c r="P466" s="129"/>
      <c r="Q466" s="129"/>
      <c r="R466" s="129"/>
      <c r="S466" s="129"/>
      <c r="T466" s="129"/>
      <c r="U466" s="129"/>
      <c r="V466" s="129"/>
      <c r="W466" s="130"/>
    </row>
    <row r="467" spans="1:255">
      <c r="A467" s="124" t="s">
        <v>147</v>
      </c>
      <c r="B467" s="79">
        <f>+$D$37</f>
        <v>0</v>
      </c>
      <c r="C467" s="129"/>
      <c r="D467" s="129"/>
      <c r="E467" s="129"/>
      <c r="F467" s="129"/>
      <c r="G467" s="129"/>
      <c r="H467" s="129"/>
      <c r="I467" s="129"/>
      <c r="J467" s="129"/>
      <c r="K467" s="129"/>
      <c r="L467" s="129"/>
      <c r="M467" s="129"/>
      <c r="N467" s="129"/>
      <c r="O467" s="129"/>
      <c r="P467" s="129"/>
      <c r="Q467" s="129"/>
      <c r="R467" s="129"/>
      <c r="S467" s="129"/>
      <c r="T467" s="129"/>
      <c r="U467" s="129"/>
      <c r="V467" s="129"/>
      <c r="W467" s="130"/>
    </row>
    <row r="468" spans="1:255">
      <c r="A468" s="124" t="s">
        <v>148</v>
      </c>
      <c r="B468" s="79">
        <f>+$D$38</f>
        <v>0</v>
      </c>
      <c r="C468" s="129"/>
      <c r="D468" s="129"/>
      <c r="E468" s="129"/>
      <c r="F468" s="129"/>
      <c r="G468" s="129"/>
      <c r="H468" s="129"/>
      <c r="I468" s="129"/>
      <c r="J468" s="129"/>
      <c r="K468" s="129"/>
      <c r="L468" s="129"/>
      <c r="M468" s="129"/>
      <c r="N468" s="129"/>
      <c r="O468" s="129"/>
      <c r="P468" s="129"/>
      <c r="Q468" s="129"/>
      <c r="R468" s="129"/>
      <c r="S468" s="129"/>
      <c r="T468" s="129"/>
      <c r="U468" s="129"/>
      <c r="V468" s="129"/>
      <c r="W468" s="130"/>
    </row>
    <row r="469" spans="1:255">
      <c r="A469" s="124" t="s">
        <v>149</v>
      </c>
      <c r="B469" s="79">
        <f>+$D$39</f>
        <v>0</v>
      </c>
      <c r="C469" s="129"/>
      <c r="D469" s="129"/>
      <c r="E469" s="129"/>
      <c r="F469" s="129"/>
      <c r="G469" s="129"/>
      <c r="H469" s="129"/>
      <c r="I469" s="129"/>
      <c r="J469" s="129"/>
      <c r="K469" s="129"/>
      <c r="L469" s="129"/>
      <c r="M469" s="129"/>
      <c r="N469" s="129"/>
      <c r="O469" s="129"/>
      <c r="P469" s="129"/>
      <c r="Q469" s="129"/>
      <c r="R469" s="129"/>
      <c r="S469" s="129"/>
      <c r="T469" s="129"/>
      <c r="U469" s="129"/>
      <c r="V469" s="129"/>
      <c r="W469" s="130"/>
    </row>
    <row r="470" spans="1:255">
      <c r="A470" s="124" t="s">
        <v>150</v>
      </c>
      <c r="B470" s="79">
        <f>+$D$40</f>
        <v>0</v>
      </c>
      <c r="C470" s="129"/>
      <c r="D470" s="129"/>
      <c r="E470" s="129"/>
      <c r="F470" s="129"/>
      <c r="G470" s="129"/>
      <c r="H470" s="129"/>
      <c r="I470" s="129"/>
      <c r="J470" s="129"/>
      <c r="K470" s="129"/>
      <c r="L470" s="129"/>
      <c r="M470" s="129"/>
      <c r="N470" s="129"/>
      <c r="O470" s="129"/>
      <c r="P470" s="129"/>
      <c r="Q470" s="129"/>
      <c r="R470" s="129"/>
      <c r="S470" s="129"/>
      <c r="T470" s="129"/>
      <c r="U470" s="129"/>
      <c r="V470" s="129"/>
      <c r="W470" s="130"/>
    </row>
    <row r="471" spans="1:255">
      <c r="A471" s="124" t="s">
        <v>151</v>
      </c>
      <c r="B471" s="79">
        <f>+$D$41</f>
        <v>0</v>
      </c>
      <c r="C471" s="129"/>
      <c r="D471" s="129"/>
      <c r="E471" s="129"/>
      <c r="F471" s="129"/>
      <c r="G471" s="129"/>
      <c r="H471" s="129"/>
      <c r="I471" s="129"/>
      <c r="J471" s="129"/>
      <c r="K471" s="129"/>
      <c r="L471" s="129"/>
      <c r="M471" s="129"/>
      <c r="N471" s="129"/>
      <c r="O471" s="129"/>
      <c r="P471" s="129"/>
      <c r="Q471" s="129"/>
      <c r="R471" s="129"/>
      <c r="S471" s="129"/>
      <c r="T471" s="129"/>
      <c r="U471" s="129"/>
      <c r="V471" s="129"/>
      <c r="W471" s="130"/>
    </row>
    <row r="472" spans="1:255">
      <c r="A472" s="124" t="s">
        <v>152</v>
      </c>
      <c r="B472" s="79">
        <f>+$D$42</f>
        <v>0</v>
      </c>
      <c r="C472" s="129"/>
      <c r="D472" s="129"/>
      <c r="E472" s="129"/>
      <c r="F472" s="129"/>
      <c r="G472" s="129"/>
      <c r="H472" s="129"/>
      <c r="I472" s="129"/>
      <c r="J472" s="129"/>
      <c r="K472" s="129"/>
      <c r="L472" s="129"/>
      <c r="M472" s="129"/>
      <c r="N472" s="129"/>
      <c r="O472" s="129"/>
      <c r="P472" s="129"/>
      <c r="Q472" s="129"/>
      <c r="R472" s="129"/>
      <c r="S472" s="129"/>
      <c r="T472" s="129"/>
      <c r="U472" s="129"/>
      <c r="V472" s="129"/>
      <c r="W472" s="130"/>
    </row>
    <row r="473" spans="1:255" s="87" customFormat="1">
      <c r="A473" s="124" t="s">
        <v>352</v>
      </c>
      <c r="B473" s="79">
        <f>+$D$43</f>
        <v>0</v>
      </c>
      <c r="C473" s="129"/>
      <c r="D473" s="129"/>
      <c r="E473" s="129"/>
      <c r="F473" s="129"/>
      <c r="G473" s="129"/>
      <c r="H473" s="129"/>
      <c r="I473" s="129"/>
      <c r="J473" s="129"/>
      <c r="K473" s="129"/>
      <c r="L473" s="129"/>
      <c r="M473" s="129"/>
      <c r="N473" s="129"/>
      <c r="O473" s="129"/>
      <c r="P473" s="129"/>
      <c r="Q473" s="129"/>
      <c r="R473" s="129"/>
      <c r="S473" s="129"/>
      <c r="T473" s="129"/>
      <c r="U473" s="129"/>
      <c r="V473" s="129"/>
      <c r="W473" s="130"/>
      <c r="X473" s="8"/>
      <c r="Y473" s="8"/>
      <c r="Z473" s="8"/>
      <c r="AA473" s="8"/>
      <c r="AB473" s="8"/>
      <c r="AC473" s="8"/>
      <c r="AD473" s="8"/>
      <c r="AE473" s="8"/>
      <c r="AF473" s="8"/>
      <c r="AG473" s="8"/>
      <c r="AH473" s="8"/>
      <c r="AI473" s="8"/>
      <c r="AJ473" s="8"/>
      <c r="AK473" s="8"/>
      <c r="AL473" s="8"/>
      <c r="AM473" s="8"/>
      <c r="AN473" s="8"/>
      <c r="AO473" s="8"/>
      <c r="AP473" s="8"/>
      <c r="AQ473" s="8"/>
      <c r="AR473" s="8"/>
      <c r="AS473" s="8"/>
      <c r="AT473" s="8"/>
      <c r="AU473" s="8"/>
      <c r="AV473" s="8"/>
      <c r="AW473" s="8"/>
      <c r="AX473" s="8"/>
      <c r="AY473" s="8"/>
      <c r="AZ473" s="8"/>
      <c r="BA473" s="8"/>
      <c r="BB473" s="8"/>
      <c r="BC473" s="8"/>
      <c r="BD473" s="8"/>
      <c r="BE473" s="8"/>
      <c r="BF473" s="8"/>
      <c r="BG473" s="8"/>
      <c r="BH473" s="8"/>
      <c r="BI473" s="8"/>
      <c r="BJ473" s="8"/>
      <c r="BK473" s="8"/>
      <c r="BL473" s="8"/>
      <c r="BM473" s="8"/>
      <c r="BN473" s="8"/>
      <c r="BO473" s="8"/>
      <c r="BP473" s="8"/>
      <c r="BQ473" s="8"/>
      <c r="BR473" s="8"/>
      <c r="BS473" s="8"/>
      <c r="BT473" s="8"/>
      <c r="BU473" s="8"/>
      <c r="BV473" s="8"/>
      <c r="BW473" s="8"/>
      <c r="BX473" s="8"/>
      <c r="BY473" s="8"/>
      <c r="BZ473" s="8"/>
      <c r="CA473" s="8"/>
      <c r="CB473" s="8"/>
      <c r="CC473" s="8"/>
      <c r="CD473" s="8"/>
      <c r="CE473" s="8"/>
      <c r="CF473" s="8"/>
      <c r="CG473" s="8"/>
      <c r="CH473" s="8"/>
      <c r="CI473" s="8"/>
      <c r="CJ473" s="8"/>
      <c r="CK473" s="8"/>
      <c r="CL473" s="8"/>
      <c r="CM473" s="8"/>
      <c r="CN473" s="8"/>
      <c r="CO473" s="8"/>
      <c r="CP473" s="8"/>
      <c r="CQ473" s="8"/>
      <c r="CR473" s="8"/>
      <c r="CS473" s="8"/>
      <c r="CT473" s="8"/>
      <c r="CU473" s="8"/>
      <c r="CV473" s="8"/>
      <c r="CW473" s="8"/>
      <c r="CX473" s="8"/>
      <c r="CY473" s="8"/>
      <c r="CZ473" s="8"/>
      <c r="DA473" s="8"/>
      <c r="DB473" s="8"/>
      <c r="DC473" s="8"/>
      <c r="DD473" s="8"/>
      <c r="DE473" s="8"/>
      <c r="DF473" s="8"/>
      <c r="DG473" s="8"/>
      <c r="DH473" s="8"/>
      <c r="DI473" s="8"/>
      <c r="DJ473" s="8"/>
      <c r="DK473" s="8"/>
      <c r="DL473" s="8"/>
      <c r="DM473" s="8"/>
      <c r="DN473" s="8"/>
      <c r="DO473" s="8"/>
      <c r="DP473" s="8"/>
      <c r="DQ473" s="8"/>
      <c r="DR473" s="8"/>
      <c r="DS473" s="8"/>
      <c r="DT473" s="8"/>
      <c r="DU473" s="8"/>
      <c r="DV473" s="8"/>
      <c r="DW473" s="8"/>
      <c r="DX473" s="8"/>
      <c r="DY473" s="8"/>
      <c r="DZ473" s="8"/>
      <c r="EA473" s="8"/>
      <c r="EB473" s="8"/>
      <c r="EC473" s="8"/>
      <c r="ED473" s="8"/>
      <c r="EE473" s="8"/>
      <c r="EF473" s="8"/>
      <c r="EG473" s="8"/>
      <c r="EH473" s="8"/>
      <c r="EI473" s="8"/>
      <c r="EJ473" s="8"/>
      <c r="EK473" s="8"/>
      <c r="EL473" s="8"/>
      <c r="EM473" s="8"/>
      <c r="EN473" s="8"/>
      <c r="EO473" s="8"/>
      <c r="EP473" s="8"/>
      <c r="EQ473" s="8"/>
      <c r="ER473" s="8"/>
      <c r="ES473" s="8"/>
      <c r="ET473" s="8"/>
      <c r="EU473" s="8"/>
      <c r="EV473" s="8"/>
      <c r="EW473" s="8"/>
      <c r="EX473" s="8"/>
      <c r="EY473" s="8"/>
      <c r="EZ473" s="8"/>
      <c r="FA473" s="8"/>
      <c r="FB473" s="8"/>
      <c r="FC473" s="8"/>
      <c r="FD473" s="8"/>
      <c r="FE473" s="8"/>
      <c r="FF473" s="8"/>
      <c r="FG473" s="8"/>
      <c r="FH473" s="8"/>
      <c r="FI473" s="8"/>
      <c r="FJ473" s="8"/>
      <c r="FK473" s="8"/>
      <c r="FL473" s="8"/>
      <c r="FM473" s="8"/>
      <c r="FN473" s="8"/>
      <c r="FO473" s="8"/>
      <c r="FP473" s="8"/>
      <c r="FQ473" s="8"/>
      <c r="FR473" s="8"/>
      <c r="FS473" s="8"/>
      <c r="FT473" s="8"/>
      <c r="FU473" s="8"/>
      <c r="FV473" s="8"/>
      <c r="FW473" s="8"/>
      <c r="FX473" s="8"/>
      <c r="FY473" s="8"/>
      <c r="FZ473" s="8"/>
      <c r="GA473" s="8"/>
      <c r="GB473" s="8"/>
      <c r="GC473" s="8"/>
      <c r="GD473" s="8"/>
      <c r="GE473" s="8"/>
      <c r="GF473" s="8"/>
      <c r="GG473" s="8"/>
      <c r="GH473" s="8"/>
      <c r="GI473" s="8"/>
      <c r="GJ473" s="8"/>
      <c r="GK473" s="8"/>
      <c r="GL473" s="8"/>
      <c r="GM473" s="8"/>
      <c r="GN473" s="8"/>
      <c r="GO473" s="8"/>
      <c r="GP473" s="8"/>
      <c r="GQ473" s="8"/>
      <c r="GR473" s="8"/>
      <c r="GS473" s="8"/>
      <c r="GT473" s="8"/>
      <c r="GU473" s="8"/>
      <c r="GV473" s="8"/>
      <c r="GW473" s="8"/>
      <c r="GX473" s="8"/>
      <c r="GY473" s="8"/>
      <c r="GZ473" s="8"/>
      <c r="HA473" s="8"/>
      <c r="HB473" s="8"/>
      <c r="HC473" s="8"/>
      <c r="HD473" s="8"/>
      <c r="HE473" s="8"/>
      <c r="HF473" s="8"/>
      <c r="HG473" s="8"/>
      <c r="HH473" s="8"/>
      <c r="HI473" s="8"/>
      <c r="HJ473" s="8"/>
      <c r="HK473" s="8"/>
      <c r="HL473" s="8"/>
      <c r="HM473" s="8"/>
      <c r="HN473" s="8"/>
      <c r="HO473" s="8"/>
      <c r="HP473" s="8"/>
      <c r="HQ473" s="8"/>
      <c r="HR473" s="8"/>
      <c r="HS473" s="8"/>
      <c r="HT473" s="8"/>
      <c r="HU473" s="8"/>
      <c r="HV473" s="8"/>
      <c r="HW473" s="8"/>
      <c r="HX473" s="8"/>
      <c r="HY473" s="8"/>
      <c r="HZ473" s="8"/>
      <c r="IA473" s="8"/>
      <c r="IB473" s="8"/>
      <c r="IC473" s="8"/>
      <c r="ID473" s="8"/>
      <c r="IE473" s="8"/>
      <c r="IF473" s="8"/>
      <c r="IG473" s="8"/>
      <c r="IH473" s="8"/>
      <c r="II473" s="8"/>
      <c r="IJ473" s="8"/>
      <c r="IK473" s="8"/>
      <c r="IL473" s="8"/>
      <c r="IM473" s="8"/>
      <c r="IN473" s="8"/>
      <c r="IO473" s="8"/>
      <c r="IP473" s="8"/>
      <c r="IQ473" s="8"/>
      <c r="IR473" s="8"/>
      <c r="IS473" s="8"/>
      <c r="IT473" s="8"/>
      <c r="IU473" s="8"/>
    </row>
    <row r="474" spans="1:255" s="7" customFormat="1">
      <c r="A474" s="124" t="s">
        <v>353</v>
      </c>
      <c r="B474" s="79">
        <f>+$D$44</f>
        <v>0</v>
      </c>
      <c r="C474" s="129"/>
      <c r="D474" s="129"/>
      <c r="E474" s="129"/>
      <c r="F474" s="129"/>
      <c r="G474" s="129"/>
      <c r="H474" s="129"/>
      <c r="I474" s="129"/>
      <c r="J474" s="129"/>
      <c r="K474" s="129"/>
      <c r="L474" s="129"/>
      <c r="M474" s="129"/>
      <c r="N474" s="129"/>
      <c r="O474" s="129"/>
      <c r="P474" s="129"/>
      <c r="Q474" s="129"/>
      <c r="R474" s="129"/>
      <c r="S474" s="129"/>
      <c r="T474" s="129"/>
      <c r="U474" s="129"/>
      <c r="V474" s="129"/>
      <c r="W474" s="130"/>
      <c r="X474" s="8"/>
      <c r="AB474" s="8"/>
      <c r="AC474" s="8"/>
      <c r="AD474" s="8"/>
      <c r="AE474" s="8"/>
      <c r="AF474" s="8"/>
      <c r="AG474" s="8"/>
      <c r="AH474" s="8"/>
      <c r="AI474" s="8"/>
      <c r="AJ474" s="8"/>
      <c r="AK474" s="8"/>
      <c r="AL474" s="8"/>
      <c r="AM474" s="8"/>
      <c r="AN474" s="8"/>
      <c r="AO474" s="8"/>
      <c r="AP474" s="8"/>
      <c r="AQ474" s="8"/>
      <c r="AR474" s="8"/>
      <c r="AS474" s="8"/>
      <c r="AT474" s="8"/>
      <c r="AU474" s="8"/>
      <c r="AV474" s="8"/>
      <c r="AW474" s="8"/>
      <c r="AX474" s="8"/>
      <c r="AY474" s="8"/>
      <c r="AZ474" s="8"/>
      <c r="BA474" s="8"/>
      <c r="BB474" s="8"/>
      <c r="BC474" s="8"/>
      <c r="BD474" s="8"/>
    </row>
    <row r="475" spans="1:255" s="7" customFormat="1">
      <c r="A475" s="124" t="s">
        <v>354</v>
      </c>
      <c r="B475" s="79">
        <f>+$D$45</f>
        <v>0</v>
      </c>
      <c r="C475" s="129"/>
      <c r="D475" s="129"/>
      <c r="E475" s="129"/>
      <c r="F475" s="129"/>
      <c r="G475" s="129"/>
      <c r="H475" s="129"/>
      <c r="I475" s="129"/>
      <c r="J475" s="129"/>
      <c r="K475" s="129"/>
      <c r="L475" s="129"/>
      <c r="M475" s="129"/>
      <c r="N475" s="129"/>
      <c r="O475" s="129"/>
      <c r="P475" s="129"/>
      <c r="Q475" s="129"/>
      <c r="R475" s="129"/>
      <c r="S475" s="129"/>
      <c r="T475" s="129"/>
      <c r="U475" s="129"/>
      <c r="V475" s="129"/>
      <c r="W475" s="130"/>
      <c r="X475" s="8"/>
      <c r="AB475" s="8"/>
      <c r="AC475" s="8"/>
      <c r="AD475" s="8"/>
      <c r="AE475" s="8"/>
      <c r="AF475" s="8"/>
      <c r="AG475" s="8"/>
      <c r="AH475" s="8"/>
      <c r="AI475" s="8"/>
      <c r="AJ475" s="8"/>
      <c r="AK475" s="8"/>
      <c r="AL475" s="8"/>
      <c r="AM475" s="8"/>
      <c r="AN475" s="8"/>
      <c r="AO475" s="8"/>
      <c r="AP475" s="8"/>
      <c r="AQ475" s="8"/>
      <c r="AR475" s="8"/>
      <c r="AS475" s="8"/>
      <c r="AT475" s="8"/>
      <c r="AU475" s="8"/>
      <c r="AV475" s="8"/>
      <c r="AW475" s="8"/>
      <c r="AX475" s="8"/>
      <c r="AY475" s="8"/>
      <c r="AZ475" s="8"/>
      <c r="BA475" s="8"/>
      <c r="BB475" s="8"/>
      <c r="BC475" s="8"/>
      <c r="BD475" s="8"/>
    </row>
    <row r="476" spans="1:255" s="7" customFormat="1">
      <c r="A476" s="124" t="s">
        <v>355</v>
      </c>
      <c r="B476" s="79">
        <f>+$D$46</f>
        <v>0</v>
      </c>
      <c r="C476" s="129"/>
      <c r="D476" s="129"/>
      <c r="E476" s="129"/>
      <c r="F476" s="129"/>
      <c r="G476" s="129"/>
      <c r="H476" s="129"/>
      <c r="I476" s="129"/>
      <c r="J476" s="129"/>
      <c r="K476" s="129"/>
      <c r="L476" s="129"/>
      <c r="M476" s="129"/>
      <c r="N476" s="129"/>
      <c r="O476" s="129"/>
      <c r="P476" s="129"/>
      <c r="Q476" s="129"/>
      <c r="R476" s="129"/>
      <c r="S476" s="129"/>
      <c r="T476" s="129"/>
      <c r="U476" s="129"/>
      <c r="V476" s="129"/>
      <c r="W476" s="130"/>
      <c r="X476" s="8"/>
      <c r="AB476" s="8"/>
      <c r="AC476" s="8"/>
      <c r="AD476" s="8"/>
      <c r="AE476" s="8"/>
      <c r="AF476" s="8"/>
      <c r="AG476" s="8"/>
      <c r="AH476" s="8"/>
      <c r="AI476" s="8"/>
      <c r="AJ476" s="8"/>
      <c r="AK476" s="8"/>
      <c r="AL476" s="8"/>
      <c r="AM476" s="8"/>
      <c r="AN476" s="8"/>
      <c r="AO476" s="8"/>
      <c r="AP476" s="8"/>
      <c r="AQ476" s="8"/>
      <c r="AR476" s="8"/>
      <c r="AS476" s="8"/>
      <c r="AT476" s="8"/>
      <c r="AU476" s="8"/>
      <c r="AV476" s="8"/>
      <c r="AW476" s="8"/>
      <c r="AX476" s="8"/>
      <c r="AY476" s="8"/>
      <c r="AZ476" s="8"/>
      <c r="BA476" s="8"/>
      <c r="BB476" s="8"/>
      <c r="BC476" s="8"/>
      <c r="BD476" s="8"/>
    </row>
    <row r="477" spans="1:255" s="7" customFormat="1">
      <c r="A477" s="143" t="s">
        <v>356</v>
      </c>
      <c r="B477" s="144">
        <f>+$D$47</f>
        <v>0</v>
      </c>
      <c r="C477" s="145"/>
      <c r="D477" s="145"/>
      <c r="E477" s="145"/>
      <c r="F477" s="145"/>
      <c r="G477" s="145"/>
      <c r="H477" s="145"/>
      <c r="I477" s="145"/>
      <c r="J477" s="145"/>
      <c r="K477" s="145"/>
      <c r="L477" s="145"/>
      <c r="M477" s="145"/>
      <c r="N477" s="145"/>
      <c r="O477" s="145"/>
      <c r="P477" s="145"/>
      <c r="Q477" s="145"/>
      <c r="R477" s="145"/>
      <c r="S477" s="145"/>
      <c r="T477" s="145"/>
      <c r="U477" s="145"/>
      <c r="V477" s="145"/>
      <c r="W477" s="146"/>
      <c r="X477" s="8"/>
      <c r="AB477" s="8"/>
      <c r="AC477" s="8"/>
      <c r="AD477" s="8"/>
      <c r="AE477" s="8"/>
      <c r="AF477" s="8"/>
      <c r="AG477" s="8"/>
      <c r="AH477" s="8"/>
      <c r="AI477" s="8"/>
      <c r="AJ477" s="8"/>
      <c r="AK477" s="8"/>
      <c r="AL477" s="8"/>
      <c r="AM477" s="8"/>
      <c r="AN477" s="8"/>
      <c r="AO477" s="8"/>
      <c r="AP477" s="8"/>
      <c r="AQ477" s="8"/>
      <c r="AR477" s="8"/>
      <c r="AS477" s="8"/>
      <c r="AT477" s="8"/>
      <c r="AU477" s="8"/>
      <c r="AV477" s="8"/>
      <c r="AW477" s="8"/>
      <c r="AX477" s="8"/>
      <c r="AY477" s="8"/>
      <c r="AZ477" s="8"/>
      <c r="BA477" s="8"/>
      <c r="BB477" s="8"/>
      <c r="BC477" s="8"/>
      <c r="BD477" s="8"/>
    </row>
    <row r="478" spans="1:255" s="7" customFormat="1" ht="12" thickBot="1">
      <c r="A478" s="147" t="s">
        <v>29</v>
      </c>
      <c r="B478" s="148"/>
      <c r="C478" s="149">
        <f t="shared" ref="C478:W478" si="170">IF(SUM(C462:C477)=0,,SUM(C462:C477))</f>
        <v>0</v>
      </c>
      <c r="D478" s="149">
        <f t="shared" si="170"/>
        <v>0</v>
      </c>
      <c r="E478" s="149">
        <f t="shared" si="170"/>
        <v>0</v>
      </c>
      <c r="F478" s="149">
        <f t="shared" si="170"/>
        <v>0</v>
      </c>
      <c r="G478" s="149">
        <f t="shared" si="170"/>
        <v>0</v>
      </c>
      <c r="H478" s="149">
        <f t="shared" si="170"/>
        <v>0</v>
      </c>
      <c r="I478" s="149">
        <f t="shared" si="170"/>
        <v>0</v>
      </c>
      <c r="J478" s="149">
        <f t="shared" si="170"/>
        <v>0</v>
      </c>
      <c r="K478" s="149">
        <f t="shared" si="170"/>
        <v>0</v>
      </c>
      <c r="L478" s="149">
        <f t="shared" si="170"/>
        <v>0</v>
      </c>
      <c r="M478" s="149">
        <f t="shared" si="170"/>
        <v>0</v>
      </c>
      <c r="N478" s="149">
        <f t="shared" si="170"/>
        <v>0</v>
      </c>
      <c r="O478" s="149">
        <f t="shared" si="170"/>
        <v>0</v>
      </c>
      <c r="P478" s="149">
        <f t="shared" si="170"/>
        <v>0</v>
      </c>
      <c r="Q478" s="149">
        <f t="shared" si="170"/>
        <v>0</v>
      </c>
      <c r="R478" s="149">
        <f t="shared" si="170"/>
        <v>0</v>
      </c>
      <c r="S478" s="149">
        <f t="shared" si="170"/>
        <v>0</v>
      </c>
      <c r="T478" s="149">
        <f t="shared" si="170"/>
        <v>0</v>
      </c>
      <c r="U478" s="149">
        <f t="shared" si="170"/>
        <v>0</v>
      </c>
      <c r="V478" s="149">
        <f t="shared" si="170"/>
        <v>0</v>
      </c>
      <c r="W478" s="150">
        <f t="shared" si="170"/>
        <v>0</v>
      </c>
      <c r="X478" s="8"/>
      <c r="AB478" s="8"/>
      <c r="AC478" s="8"/>
      <c r="AD478" s="8"/>
      <c r="AE478" s="8"/>
      <c r="AF478" s="8"/>
      <c r="AG478" s="8"/>
      <c r="AH478" s="8"/>
      <c r="AI478" s="8"/>
      <c r="AJ478" s="8"/>
      <c r="AK478" s="8"/>
      <c r="AL478" s="8"/>
      <c r="AM478" s="8"/>
      <c r="AN478" s="8"/>
      <c r="AO478" s="8"/>
      <c r="AP478" s="8"/>
      <c r="AQ478" s="8"/>
      <c r="AR478" s="8"/>
      <c r="AS478" s="8"/>
      <c r="AT478" s="8"/>
      <c r="AU478" s="8"/>
      <c r="AV478" s="8"/>
      <c r="AW478" s="8"/>
      <c r="AX478" s="8"/>
      <c r="AY478" s="8"/>
      <c r="AZ478" s="8"/>
      <c r="BA478" s="8"/>
      <c r="BB478" s="8"/>
      <c r="BC478" s="8"/>
      <c r="BD478" s="8"/>
    </row>
    <row r="479" spans="1:255" s="7" customFormat="1" ht="12.75" thickTop="1" thickBot="1">
      <c r="A479" s="8"/>
      <c r="B479" s="77"/>
      <c r="C479" s="8"/>
      <c r="D479" s="8"/>
      <c r="E479" s="8"/>
      <c r="F479" s="8"/>
      <c r="G479" s="8"/>
      <c r="H479" s="8"/>
      <c r="I479" s="8"/>
      <c r="J479" s="8"/>
      <c r="K479" s="8"/>
      <c r="L479" s="8"/>
      <c r="M479" s="8"/>
      <c r="N479" s="8"/>
      <c r="O479" s="8"/>
      <c r="P479" s="8"/>
      <c r="Q479" s="8"/>
      <c r="R479" s="8"/>
      <c r="S479" s="8"/>
      <c r="T479" s="8"/>
      <c r="U479" s="8"/>
      <c r="V479" s="8"/>
      <c r="W479" s="8"/>
      <c r="X479" s="8"/>
      <c r="AB479" s="8"/>
      <c r="AC479" s="8"/>
      <c r="AD479" s="8"/>
      <c r="AE479" s="8"/>
      <c r="AF479" s="8"/>
      <c r="AG479" s="8"/>
      <c r="AH479" s="8"/>
      <c r="AI479" s="8"/>
      <c r="AJ479" s="8"/>
      <c r="AK479" s="8"/>
      <c r="AL479" s="8"/>
      <c r="AM479" s="8"/>
      <c r="AN479" s="8"/>
      <c r="AO479" s="8"/>
      <c r="AP479" s="8"/>
      <c r="AQ479" s="8"/>
      <c r="AR479" s="8"/>
      <c r="AS479" s="8"/>
      <c r="AT479" s="8"/>
      <c r="AU479" s="8"/>
      <c r="AV479" s="8"/>
      <c r="AW479" s="8"/>
      <c r="AX479" s="8"/>
      <c r="AY479" s="8"/>
      <c r="AZ479" s="8"/>
      <c r="BA479" s="8"/>
      <c r="BB479" s="8"/>
      <c r="BC479" s="8"/>
      <c r="BD479" s="8"/>
    </row>
    <row r="480" spans="1:255" ht="13.5" thickTop="1">
      <c r="A480" s="861" t="s">
        <v>389</v>
      </c>
      <c r="B480" s="862"/>
      <c r="C480" s="862"/>
      <c r="D480" s="862"/>
      <c r="E480" s="863"/>
      <c r="F480" s="863"/>
      <c r="G480" s="863"/>
      <c r="H480" s="863"/>
      <c r="I480" s="863"/>
      <c r="J480" s="863"/>
      <c r="K480" s="863"/>
      <c r="L480" s="863"/>
      <c r="M480" s="863"/>
      <c r="N480" s="863"/>
      <c r="O480" s="863"/>
      <c r="P480" s="863"/>
      <c r="Q480" s="863"/>
      <c r="R480" s="863"/>
      <c r="S480" s="863"/>
      <c r="T480" s="863"/>
      <c r="U480" s="863"/>
      <c r="V480" s="863"/>
      <c r="W480" s="864"/>
    </row>
    <row r="481" spans="1:24">
      <c r="A481" s="606" t="s">
        <v>216</v>
      </c>
      <c r="B481" s="118"/>
      <c r="C481" s="118" t="s">
        <v>49</v>
      </c>
      <c r="D481" s="118" t="s">
        <v>33</v>
      </c>
      <c r="E481" s="118" t="s">
        <v>34</v>
      </c>
      <c r="F481" s="118" t="s">
        <v>35</v>
      </c>
      <c r="G481" s="118" t="s">
        <v>36</v>
      </c>
      <c r="H481" s="118" t="s">
        <v>37</v>
      </c>
      <c r="I481" s="118" t="s">
        <v>38</v>
      </c>
      <c r="J481" s="118" t="s">
        <v>39</v>
      </c>
      <c r="K481" s="118" t="s">
        <v>40</v>
      </c>
      <c r="L481" s="118" t="s">
        <v>41</v>
      </c>
      <c r="M481" s="118" t="s">
        <v>42</v>
      </c>
      <c r="N481" s="118" t="s">
        <v>43</v>
      </c>
      <c r="O481" s="118" t="s">
        <v>44</v>
      </c>
      <c r="P481" s="118" t="s">
        <v>45</v>
      </c>
      <c r="Q481" s="604" t="s">
        <v>46</v>
      </c>
      <c r="R481" s="604" t="s">
        <v>47</v>
      </c>
      <c r="S481" s="604" t="s">
        <v>369</v>
      </c>
      <c r="T481" s="604" t="s">
        <v>370</v>
      </c>
      <c r="U481" s="604" t="s">
        <v>371</v>
      </c>
      <c r="V481" s="604" t="s">
        <v>372</v>
      </c>
      <c r="W481" s="605" t="s">
        <v>373</v>
      </c>
    </row>
    <row r="482" spans="1:24" ht="12" thickBot="1">
      <c r="A482" s="698" t="s">
        <v>60</v>
      </c>
      <c r="B482" s="695"/>
      <c r="C482" s="696">
        <f>+C478</f>
        <v>0</v>
      </c>
      <c r="D482" s="696">
        <f>+D462</f>
        <v>0</v>
      </c>
      <c r="E482" s="696">
        <f t="shared" ref="E482:W482" si="171">+E462</f>
        <v>0</v>
      </c>
      <c r="F482" s="696">
        <f t="shared" si="171"/>
        <v>0</v>
      </c>
      <c r="G482" s="696">
        <f t="shared" si="171"/>
        <v>0</v>
      </c>
      <c r="H482" s="696">
        <f t="shared" si="171"/>
        <v>0</v>
      </c>
      <c r="I482" s="696">
        <f t="shared" si="171"/>
        <v>0</v>
      </c>
      <c r="J482" s="696">
        <f t="shared" si="171"/>
        <v>0</v>
      </c>
      <c r="K482" s="696">
        <f t="shared" si="171"/>
        <v>0</v>
      </c>
      <c r="L482" s="696">
        <f t="shared" si="171"/>
        <v>0</v>
      </c>
      <c r="M482" s="696">
        <f t="shared" si="171"/>
        <v>0</v>
      </c>
      <c r="N482" s="696">
        <f t="shared" si="171"/>
        <v>0</v>
      </c>
      <c r="O482" s="696">
        <f t="shared" si="171"/>
        <v>0</v>
      </c>
      <c r="P482" s="696">
        <f t="shared" si="171"/>
        <v>0</v>
      </c>
      <c r="Q482" s="696">
        <f t="shared" si="171"/>
        <v>0</v>
      </c>
      <c r="R482" s="696">
        <f t="shared" si="171"/>
        <v>0</v>
      </c>
      <c r="S482" s="696">
        <f t="shared" si="171"/>
        <v>0</v>
      </c>
      <c r="T482" s="696">
        <f t="shared" si="171"/>
        <v>0</v>
      </c>
      <c r="U482" s="696">
        <f t="shared" si="171"/>
        <v>0</v>
      </c>
      <c r="V482" s="696">
        <f t="shared" si="171"/>
        <v>0</v>
      </c>
      <c r="W482" s="697">
        <f t="shared" si="171"/>
        <v>0</v>
      </c>
    </row>
    <row r="483" spans="1:24" ht="12.75" thickTop="1" thickBot="1"/>
    <row r="484" spans="1:24" ht="13.5" thickTop="1">
      <c r="A484" s="865" t="s">
        <v>390</v>
      </c>
      <c r="B484" s="866"/>
      <c r="C484" s="866"/>
      <c r="D484" s="866"/>
      <c r="E484" s="866"/>
      <c r="F484" s="866"/>
      <c r="G484" s="866"/>
      <c r="H484" s="866"/>
      <c r="I484" s="866"/>
      <c r="J484" s="866"/>
      <c r="K484" s="866"/>
      <c r="L484" s="866"/>
      <c r="M484" s="866"/>
      <c r="N484" s="866"/>
      <c r="O484" s="866"/>
      <c r="P484" s="866"/>
      <c r="Q484" s="866"/>
      <c r="R484" s="866"/>
      <c r="S484" s="866"/>
      <c r="T484" s="866"/>
      <c r="U484" s="866"/>
      <c r="V484" s="866"/>
      <c r="W484" s="867"/>
      <c r="X484" s="707"/>
    </row>
    <row r="485" spans="1:24" ht="22.5">
      <c r="A485" s="699" t="s">
        <v>159</v>
      </c>
      <c r="B485" s="151" t="s">
        <v>158</v>
      </c>
      <c r="C485" s="152" t="s">
        <v>49</v>
      </c>
      <c r="D485" s="152" t="s">
        <v>33</v>
      </c>
      <c r="E485" s="152" t="s">
        <v>34</v>
      </c>
      <c r="F485" s="152" t="s">
        <v>35</v>
      </c>
      <c r="G485" s="152" t="s">
        <v>36</v>
      </c>
      <c r="H485" s="152" t="s">
        <v>37</v>
      </c>
      <c r="I485" s="152" t="s">
        <v>38</v>
      </c>
      <c r="J485" s="152" t="s">
        <v>39</v>
      </c>
      <c r="K485" s="152" t="s">
        <v>40</v>
      </c>
      <c r="L485" s="152" t="s">
        <v>41</v>
      </c>
      <c r="M485" s="152" t="s">
        <v>42</v>
      </c>
      <c r="N485" s="152" t="s">
        <v>43</v>
      </c>
      <c r="O485" s="152" t="s">
        <v>44</v>
      </c>
      <c r="P485" s="152" t="s">
        <v>45</v>
      </c>
      <c r="Q485" s="152" t="s">
        <v>46</v>
      </c>
      <c r="R485" s="151" t="s">
        <v>47</v>
      </c>
      <c r="S485" s="151" t="s">
        <v>369</v>
      </c>
      <c r="T485" s="151" t="s">
        <v>370</v>
      </c>
      <c r="U485" s="151" t="s">
        <v>371</v>
      </c>
      <c r="V485" s="151" t="s">
        <v>372</v>
      </c>
      <c r="W485" s="715" t="s">
        <v>373</v>
      </c>
    </row>
    <row r="486" spans="1:24">
      <c r="A486" s="700" t="str">
        <f>MID($A$50,SEARCH("- ",$A$50,2)+2,20)</f>
        <v>MINIÔNIBUS</v>
      </c>
      <c r="B486" s="153">
        <f t="shared" ref="B486:B493" si="172">IF(B16=0,,B16)</f>
        <v>0</v>
      </c>
      <c r="C486" s="153" t="str">
        <f t="shared" ref="C486:W486" si="173">IFERROR($B486*C$82*C$83,"")</f>
        <v/>
      </c>
      <c r="D486" s="153">
        <f t="shared" si="173"/>
        <v>0</v>
      </c>
      <c r="E486" s="153">
        <f t="shared" si="173"/>
        <v>0</v>
      </c>
      <c r="F486" s="153">
        <f t="shared" si="173"/>
        <v>0</v>
      </c>
      <c r="G486" s="153">
        <f t="shared" si="173"/>
        <v>0</v>
      </c>
      <c r="H486" s="153">
        <f t="shared" si="173"/>
        <v>0</v>
      </c>
      <c r="I486" s="153">
        <f t="shared" si="173"/>
        <v>0</v>
      </c>
      <c r="J486" s="153">
        <f t="shared" si="173"/>
        <v>0</v>
      </c>
      <c r="K486" s="153">
        <f t="shared" si="173"/>
        <v>0</v>
      </c>
      <c r="L486" s="153">
        <f t="shared" si="173"/>
        <v>0</v>
      </c>
      <c r="M486" s="153">
        <f t="shared" si="173"/>
        <v>0</v>
      </c>
      <c r="N486" s="153">
        <f t="shared" si="173"/>
        <v>0</v>
      </c>
      <c r="O486" s="153">
        <f t="shared" si="173"/>
        <v>0</v>
      </c>
      <c r="P486" s="153">
        <f t="shared" si="173"/>
        <v>0</v>
      </c>
      <c r="Q486" s="153">
        <f t="shared" si="173"/>
        <v>0</v>
      </c>
      <c r="R486" s="153">
        <f t="shared" si="173"/>
        <v>0</v>
      </c>
      <c r="S486" s="153">
        <f t="shared" si="173"/>
        <v>0</v>
      </c>
      <c r="T486" s="153">
        <f t="shared" si="173"/>
        <v>0</v>
      </c>
      <c r="U486" s="153">
        <f t="shared" si="173"/>
        <v>0</v>
      </c>
      <c r="V486" s="153">
        <f t="shared" si="173"/>
        <v>0</v>
      </c>
      <c r="W486" s="712">
        <f t="shared" si="173"/>
        <v>0</v>
      </c>
    </row>
    <row r="487" spans="1:24">
      <c r="A487" s="154" t="str">
        <f ca="1">MID(OFFSET($A$50,40,),SEARCH("- ",OFFSET($A$50,40,))+2,20)</f>
        <v>MIDIÔNIBUS</v>
      </c>
      <c r="B487" s="86">
        <f t="shared" si="172"/>
        <v>0</v>
      </c>
      <c r="C487" s="86" t="str">
        <f t="shared" ref="C487:W487" ca="1" si="174">IFERROR(OFFSET(C$82,40,)*$B487*OFFSET(C$83,40,),"")</f>
        <v/>
      </c>
      <c r="D487" s="86">
        <f t="shared" ca="1" si="174"/>
        <v>0</v>
      </c>
      <c r="E487" s="86">
        <f t="shared" ca="1" si="174"/>
        <v>0</v>
      </c>
      <c r="F487" s="86">
        <f t="shared" ca="1" si="174"/>
        <v>0</v>
      </c>
      <c r="G487" s="86">
        <f t="shared" ca="1" si="174"/>
        <v>0</v>
      </c>
      <c r="H487" s="86">
        <f t="shared" ca="1" si="174"/>
        <v>0</v>
      </c>
      <c r="I487" s="86">
        <f t="shared" ca="1" si="174"/>
        <v>0</v>
      </c>
      <c r="J487" s="86">
        <f t="shared" ca="1" si="174"/>
        <v>0</v>
      </c>
      <c r="K487" s="86">
        <f t="shared" ca="1" si="174"/>
        <v>0</v>
      </c>
      <c r="L487" s="86">
        <f t="shared" ca="1" si="174"/>
        <v>0</v>
      </c>
      <c r="M487" s="86">
        <f t="shared" ca="1" si="174"/>
        <v>0</v>
      </c>
      <c r="N487" s="86">
        <f t="shared" ca="1" si="174"/>
        <v>0</v>
      </c>
      <c r="O487" s="86">
        <f t="shared" ca="1" si="174"/>
        <v>0</v>
      </c>
      <c r="P487" s="86">
        <f t="shared" ca="1" si="174"/>
        <v>0</v>
      </c>
      <c r="Q487" s="86">
        <f t="shared" ca="1" si="174"/>
        <v>0</v>
      </c>
      <c r="R487" s="86">
        <f t="shared" ca="1" si="174"/>
        <v>0</v>
      </c>
      <c r="S487" s="86">
        <f t="shared" ca="1" si="174"/>
        <v>0</v>
      </c>
      <c r="T487" s="86">
        <f t="shared" ca="1" si="174"/>
        <v>0</v>
      </c>
      <c r="U487" s="86">
        <f t="shared" ca="1" si="174"/>
        <v>0</v>
      </c>
      <c r="V487" s="86">
        <f t="shared" ca="1" si="174"/>
        <v>0</v>
      </c>
      <c r="W487" s="713">
        <f t="shared" ca="1" si="174"/>
        <v>0</v>
      </c>
    </row>
    <row r="488" spans="1:24">
      <c r="A488" s="154" t="str">
        <f ca="1">MID(OFFSET($A$50,40*2,),SEARCH("- ",OFFSET($A$50,40*2,))+2,20)</f>
        <v>BÁSICO</v>
      </c>
      <c r="B488" s="86">
        <f t="shared" si="172"/>
        <v>0</v>
      </c>
      <c r="C488" s="86" t="str">
        <f t="shared" ref="C488:W488" ca="1" si="175">IFERROR(OFFSET(C$82,40*2,)*$B488*OFFSET(C$83,40*2,),"")</f>
        <v/>
      </c>
      <c r="D488" s="86">
        <f t="shared" ca="1" si="175"/>
        <v>0</v>
      </c>
      <c r="E488" s="86">
        <f t="shared" ca="1" si="175"/>
        <v>0</v>
      </c>
      <c r="F488" s="86">
        <f t="shared" ca="1" si="175"/>
        <v>0</v>
      </c>
      <c r="G488" s="86">
        <f t="shared" ca="1" si="175"/>
        <v>0</v>
      </c>
      <c r="H488" s="86">
        <f t="shared" ca="1" si="175"/>
        <v>0</v>
      </c>
      <c r="I488" s="86">
        <f t="shared" ca="1" si="175"/>
        <v>0</v>
      </c>
      <c r="J488" s="86">
        <f t="shared" ca="1" si="175"/>
        <v>0</v>
      </c>
      <c r="K488" s="86">
        <f t="shared" ca="1" si="175"/>
        <v>0</v>
      </c>
      <c r="L488" s="86">
        <f t="shared" ca="1" si="175"/>
        <v>0</v>
      </c>
      <c r="M488" s="86">
        <f t="shared" ca="1" si="175"/>
        <v>0</v>
      </c>
      <c r="N488" s="86">
        <f t="shared" ca="1" si="175"/>
        <v>0</v>
      </c>
      <c r="O488" s="86">
        <f t="shared" ca="1" si="175"/>
        <v>0</v>
      </c>
      <c r="P488" s="86">
        <f t="shared" ca="1" si="175"/>
        <v>0</v>
      </c>
      <c r="Q488" s="86">
        <f t="shared" ca="1" si="175"/>
        <v>0</v>
      </c>
      <c r="R488" s="86">
        <f t="shared" ca="1" si="175"/>
        <v>0</v>
      </c>
      <c r="S488" s="86">
        <f t="shared" ca="1" si="175"/>
        <v>0</v>
      </c>
      <c r="T488" s="86">
        <f t="shared" ca="1" si="175"/>
        <v>0</v>
      </c>
      <c r="U488" s="86">
        <f t="shared" ca="1" si="175"/>
        <v>0</v>
      </c>
      <c r="V488" s="86">
        <f t="shared" ca="1" si="175"/>
        <v>0</v>
      </c>
      <c r="W488" s="713">
        <f t="shared" ca="1" si="175"/>
        <v>0</v>
      </c>
    </row>
    <row r="489" spans="1:24">
      <c r="A489" s="154" t="str">
        <f ca="1">MID(OFFSET($A$50,40*3,),SEARCH("- ",OFFSET($A$50,40*3,))+2,20)</f>
        <v>PADRON</v>
      </c>
      <c r="B489" s="86">
        <f t="shared" si="172"/>
        <v>0</v>
      </c>
      <c r="C489" s="86" t="str">
        <f t="shared" ref="C489:W489" ca="1" si="176">IFERROR(OFFSET(C$82,40*3,)*$B489*OFFSET(C$83,40*3,),"")</f>
        <v/>
      </c>
      <c r="D489" s="86">
        <f t="shared" ca="1" si="176"/>
        <v>0</v>
      </c>
      <c r="E489" s="86">
        <f t="shared" ca="1" si="176"/>
        <v>0</v>
      </c>
      <c r="F489" s="86">
        <f t="shared" ca="1" si="176"/>
        <v>0</v>
      </c>
      <c r="G489" s="86">
        <f t="shared" ca="1" si="176"/>
        <v>0</v>
      </c>
      <c r="H489" s="86">
        <f t="shared" ca="1" si="176"/>
        <v>0</v>
      </c>
      <c r="I489" s="86">
        <f t="shared" ca="1" si="176"/>
        <v>0</v>
      </c>
      <c r="J489" s="86">
        <f t="shared" ca="1" si="176"/>
        <v>0</v>
      </c>
      <c r="K489" s="86">
        <f t="shared" ca="1" si="176"/>
        <v>0</v>
      </c>
      <c r="L489" s="86">
        <f t="shared" ca="1" si="176"/>
        <v>0</v>
      </c>
      <c r="M489" s="86">
        <f t="shared" ca="1" si="176"/>
        <v>0</v>
      </c>
      <c r="N489" s="86">
        <f t="shared" ca="1" si="176"/>
        <v>0</v>
      </c>
      <c r="O489" s="86">
        <f t="shared" ca="1" si="176"/>
        <v>0</v>
      </c>
      <c r="P489" s="86">
        <f t="shared" ca="1" si="176"/>
        <v>0</v>
      </c>
      <c r="Q489" s="86">
        <f t="shared" ca="1" si="176"/>
        <v>0</v>
      </c>
      <c r="R489" s="86">
        <f t="shared" ca="1" si="176"/>
        <v>0</v>
      </c>
      <c r="S489" s="86">
        <f t="shared" ca="1" si="176"/>
        <v>0</v>
      </c>
      <c r="T489" s="86">
        <f t="shared" ca="1" si="176"/>
        <v>0</v>
      </c>
      <c r="U489" s="86">
        <f t="shared" ca="1" si="176"/>
        <v>0</v>
      </c>
      <c r="V489" s="86">
        <f t="shared" ca="1" si="176"/>
        <v>0</v>
      </c>
      <c r="W489" s="713">
        <f t="shared" ca="1" si="176"/>
        <v>0</v>
      </c>
    </row>
    <row r="490" spans="1:24">
      <c r="A490" s="154" t="str">
        <f ca="1">MID(OFFSET($A$50,40*4,),SEARCH("- ",OFFSET($A$50,40*4,))+2,20)</f>
        <v>PADRON 15M</v>
      </c>
      <c r="B490" s="86">
        <f t="shared" si="172"/>
        <v>0</v>
      </c>
      <c r="C490" s="86" t="str">
        <f t="shared" ref="C490:W490" ca="1" si="177">IFERROR(OFFSET(C$82,40*4,)*$B490*OFFSET(C$83,40*4,),"")</f>
        <v/>
      </c>
      <c r="D490" s="86">
        <f t="shared" ca="1" si="177"/>
        <v>0</v>
      </c>
      <c r="E490" s="86">
        <f t="shared" ca="1" si="177"/>
        <v>0</v>
      </c>
      <c r="F490" s="86">
        <f t="shared" ca="1" si="177"/>
        <v>0</v>
      </c>
      <c r="G490" s="86">
        <f t="shared" ca="1" si="177"/>
        <v>0</v>
      </c>
      <c r="H490" s="86">
        <f t="shared" ca="1" si="177"/>
        <v>0</v>
      </c>
      <c r="I490" s="86">
        <f t="shared" ca="1" si="177"/>
        <v>0</v>
      </c>
      <c r="J490" s="86">
        <f t="shared" ca="1" si="177"/>
        <v>0</v>
      </c>
      <c r="K490" s="86">
        <f t="shared" ca="1" si="177"/>
        <v>0</v>
      </c>
      <c r="L490" s="86">
        <f t="shared" ca="1" si="177"/>
        <v>0</v>
      </c>
      <c r="M490" s="86">
        <f t="shared" ca="1" si="177"/>
        <v>0</v>
      </c>
      <c r="N490" s="86">
        <f t="shared" ca="1" si="177"/>
        <v>0</v>
      </c>
      <c r="O490" s="86">
        <f t="shared" ca="1" si="177"/>
        <v>0</v>
      </c>
      <c r="P490" s="86">
        <f t="shared" ca="1" si="177"/>
        <v>0</v>
      </c>
      <c r="Q490" s="86">
        <f t="shared" ca="1" si="177"/>
        <v>0</v>
      </c>
      <c r="R490" s="86">
        <f t="shared" ca="1" si="177"/>
        <v>0</v>
      </c>
      <c r="S490" s="86">
        <f t="shared" ca="1" si="177"/>
        <v>0</v>
      </c>
      <c r="T490" s="86">
        <f t="shared" ca="1" si="177"/>
        <v>0</v>
      </c>
      <c r="U490" s="86">
        <f t="shared" ca="1" si="177"/>
        <v>0</v>
      </c>
      <c r="V490" s="86">
        <f t="shared" ca="1" si="177"/>
        <v>0</v>
      </c>
      <c r="W490" s="713">
        <f t="shared" ca="1" si="177"/>
        <v>0</v>
      </c>
    </row>
    <row r="491" spans="1:24">
      <c r="A491" s="154" t="str">
        <f ca="1">MID(OFFSET($A$50,40*5,),SEARCH("- ",OFFSET($A$50,40*5,))+2,20)</f>
        <v>ARTICULADO</v>
      </c>
      <c r="B491" s="86">
        <f t="shared" si="172"/>
        <v>0</v>
      </c>
      <c r="C491" s="86" t="str">
        <f t="shared" ref="C491:W491" ca="1" si="178">IFERROR(OFFSET(C$82,40*5,)*$B491*OFFSET(C$83,40*5,),"")</f>
        <v/>
      </c>
      <c r="D491" s="86">
        <f t="shared" ca="1" si="178"/>
        <v>0</v>
      </c>
      <c r="E491" s="86">
        <f t="shared" ca="1" si="178"/>
        <v>0</v>
      </c>
      <c r="F491" s="86">
        <f t="shared" ca="1" si="178"/>
        <v>0</v>
      </c>
      <c r="G491" s="86">
        <f t="shared" ca="1" si="178"/>
        <v>0</v>
      </c>
      <c r="H491" s="86">
        <f t="shared" ca="1" si="178"/>
        <v>0</v>
      </c>
      <c r="I491" s="86">
        <f t="shared" ca="1" si="178"/>
        <v>0</v>
      </c>
      <c r="J491" s="86">
        <f t="shared" ca="1" si="178"/>
        <v>0</v>
      </c>
      <c r="K491" s="86">
        <f t="shared" ca="1" si="178"/>
        <v>0</v>
      </c>
      <c r="L491" s="86">
        <f t="shared" ca="1" si="178"/>
        <v>0</v>
      </c>
      <c r="M491" s="86">
        <f t="shared" ca="1" si="178"/>
        <v>0</v>
      </c>
      <c r="N491" s="86">
        <f t="shared" ca="1" si="178"/>
        <v>0</v>
      </c>
      <c r="O491" s="86">
        <f t="shared" ca="1" si="178"/>
        <v>0</v>
      </c>
      <c r="P491" s="86">
        <f t="shared" ca="1" si="178"/>
        <v>0</v>
      </c>
      <c r="Q491" s="86">
        <f t="shared" ca="1" si="178"/>
        <v>0</v>
      </c>
      <c r="R491" s="86">
        <f t="shared" ca="1" si="178"/>
        <v>0</v>
      </c>
      <c r="S491" s="86">
        <f t="shared" ca="1" si="178"/>
        <v>0</v>
      </c>
      <c r="T491" s="86">
        <f t="shared" ca="1" si="178"/>
        <v>0</v>
      </c>
      <c r="U491" s="86">
        <f t="shared" ca="1" si="178"/>
        <v>0</v>
      </c>
      <c r="V491" s="86">
        <f t="shared" ca="1" si="178"/>
        <v>0</v>
      </c>
      <c r="W491" s="713">
        <f t="shared" ca="1" si="178"/>
        <v>0</v>
      </c>
    </row>
    <row r="492" spans="1:24">
      <c r="A492" s="154" t="str">
        <f ca="1">MID(OFFSET($A$50,40*6,),SEARCH("- ",OFFSET($A$50,40*6,))+2,20)</f>
        <v>ARTICULADO 21M</v>
      </c>
      <c r="B492" s="86">
        <f t="shared" si="172"/>
        <v>0</v>
      </c>
      <c r="C492" s="86" t="str">
        <f t="shared" ref="C492:W492" ca="1" si="179">IFERROR(OFFSET(C$82,40*6,)*$B492*OFFSET(C$83,40*6,),"")</f>
        <v/>
      </c>
      <c r="D492" s="86">
        <f t="shared" ca="1" si="179"/>
        <v>0</v>
      </c>
      <c r="E492" s="86">
        <f t="shared" ca="1" si="179"/>
        <v>0</v>
      </c>
      <c r="F492" s="86">
        <f t="shared" ca="1" si="179"/>
        <v>0</v>
      </c>
      <c r="G492" s="86">
        <f t="shared" ca="1" si="179"/>
        <v>0</v>
      </c>
      <c r="H492" s="86">
        <f t="shared" ca="1" si="179"/>
        <v>0</v>
      </c>
      <c r="I492" s="86">
        <f t="shared" ca="1" si="179"/>
        <v>0</v>
      </c>
      <c r="J492" s="86">
        <f t="shared" ca="1" si="179"/>
        <v>0</v>
      </c>
      <c r="K492" s="86">
        <f t="shared" ca="1" si="179"/>
        <v>0</v>
      </c>
      <c r="L492" s="86">
        <f t="shared" ca="1" si="179"/>
        <v>0</v>
      </c>
      <c r="M492" s="86">
        <f t="shared" ca="1" si="179"/>
        <v>0</v>
      </c>
      <c r="N492" s="86">
        <f t="shared" ca="1" si="179"/>
        <v>0</v>
      </c>
      <c r="O492" s="86">
        <f t="shared" ca="1" si="179"/>
        <v>0</v>
      </c>
      <c r="P492" s="86">
        <f t="shared" ca="1" si="179"/>
        <v>0</v>
      </c>
      <c r="Q492" s="86">
        <f t="shared" ca="1" si="179"/>
        <v>0</v>
      </c>
      <c r="R492" s="86">
        <f t="shared" ca="1" si="179"/>
        <v>0</v>
      </c>
      <c r="S492" s="86">
        <f t="shared" ca="1" si="179"/>
        <v>0</v>
      </c>
      <c r="T492" s="86">
        <f t="shared" ca="1" si="179"/>
        <v>0</v>
      </c>
      <c r="U492" s="86">
        <f t="shared" ca="1" si="179"/>
        <v>0</v>
      </c>
      <c r="V492" s="86">
        <f t="shared" ca="1" si="179"/>
        <v>0</v>
      </c>
      <c r="W492" s="713">
        <f t="shared" ca="1" si="179"/>
        <v>0</v>
      </c>
    </row>
    <row r="493" spans="1:24">
      <c r="A493" s="154" t="str">
        <f ca="1">MID(OFFSET($A$50,40*7,),SEARCH("- ",OFFSET($A$50,40*7,))+2,20)</f>
        <v>ARTICULADO 23M</v>
      </c>
      <c r="B493" s="86">
        <f t="shared" si="172"/>
        <v>0</v>
      </c>
      <c r="C493" s="86" t="str">
        <f t="shared" ref="C493:W493" ca="1" si="180">IFERROR(OFFSET(C$82,40*7,)*$B493*OFFSET(C$83,40*7,),"")</f>
        <v/>
      </c>
      <c r="D493" s="86">
        <f t="shared" ca="1" si="180"/>
        <v>0</v>
      </c>
      <c r="E493" s="86">
        <f t="shared" ca="1" si="180"/>
        <v>0</v>
      </c>
      <c r="F493" s="86">
        <f t="shared" ca="1" si="180"/>
        <v>0</v>
      </c>
      <c r="G493" s="86">
        <f t="shared" ca="1" si="180"/>
        <v>0</v>
      </c>
      <c r="H493" s="86">
        <f t="shared" ca="1" si="180"/>
        <v>0</v>
      </c>
      <c r="I493" s="86">
        <f t="shared" ca="1" si="180"/>
        <v>0</v>
      </c>
      <c r="J493" s="86">
        <f t="shared" ca="1" si="180"/>
        <v>0</v>
      </c>
      <c r="K493" s="86">
        <f t="shared" ca="1" si="180"/>
        <v>0</v>
      </c>
      <c r="L493" s="86">
        <f t="shared" ca="1" si="180"/>
        <v>0</v>
      </c>
      <c r="M493" s="86">
        <f t="shared" ca="1" si="180"/>
        <v>0</v>
      </c>
      <c r="N493" s="86">
        <f t="shared" ca="1" si="180"/>
        <v>0</v>
      </c>
      <c r="O493" s="86">
        <f t="shared" ca="1" si="180"/>
        <v>0</v>
      </c>
      <c r="P493" s="86">
        <f t="shared" ca="1" si="180"/>
        <v>0</v>
      </c>
      <c r="Q493" s="86">
        <f t="shared" ca="1" si="180"/>
        <v>0</v>
      </c>
      <c r="R493" s="86">
        <f t="shared" ca="1" si="180"/>
        <v>0</v>
      </c>
      <c r="S493" s="86">
        <f t="shared" ca="1" si="180"/>
        <v>0</v>
      </c>
      <c r="T493" s="86">
        <f t="shared" ca="1" si="180"/>
        <v>0</v>
      </c>
      <c r="U493" s="86">
        <f t="shared" ca="1" si="180"/>
        <v>0</v>
      </c>
      <c r="V493" s="86">
        <f t="shared" ca="1" si="180"/>
        <v>0</v>
      </c>
      <c r="W493" s="713">
        <f t="shared" ca="1" si="180"/>
        <v>0</v>
      </c>
    </row>
    <row r="494" spans="1:24">
      <c r="A494" s="154" t="str">
        <f t="shared" ref="A494" ca="1" si="181">MID(OFFSET($A$50,40*8,),SEARCH("- ",OFFSET($A$50,40*8,))+2,20)</f>
        <v>BIARTICULADO</v>
      </c>
      <c r="B494" s="86">
        <f t="shared" ref="B494:B497" si="182">IF(B24=0,,B24)</f>
        <v>0</v>
      </c>
      <c r="C494" s="86" t="str">
        <f t="shared" ref="C494:W494" ca="1" si="183">IFERROR(OFFSET(C$82,40*8,)*$B494*OFFSET(C$83,40*8,),"")</f>
        <v/>
      </c>
      <c r="D494" s="86">
        <f ca="1">IFERROR(OFFSET(D$82,40*8,)*$B494*OFFSET(D$83,40*8,),"")</f>
        <v>0</v>
      </c>
      <c r="E494" s="86">
        <f t="shared" ca="1" si="183"/>
        <v>0</v>
      </c>
      <c r="F494" s="86">
        <f t="shared" ca="1" si="183"/>
        <v>0</v>
      </c>
      <c r="G494" s="86">
        <f t="shared" ca="1" si="183"/>
        <v>0</v>
      </c>
      <c r="H494" s="86">
        <f t="shared" ca="1" si="183"/>
        <v>0</v>
      </c>
      <c r="I494" s="86">
        <f t="shared" ca="1" si="183"/>
        <v>0</v>
      </c>
      <c r="J494" s="86">
        <f t="shared" ca="1" si="183"/>
        <v>0</v>
      </c>
      <c r="K494" s="86">
        <f t="shared" ca="1" si="183"/>
        <v>0</v>
      </c>
      <c r="L494" s="86">
        <f t="shared" ca="1" si="183"/>
        <v>0</v>
      </c>
      <c r="M494" s="86">
        <f t="shared" ca="1" si="183"/>
        <v>0</v>
      </c>
      <c r="N494" s="86">
        <f t="shared" ca="1" si="183"/>
        <v>0</v>
      </c>
      <c r="O494" s="86">
        <f t="shared" ca="1" si="183"/>
        <v>0</v>
      </c>
      <c r="P494" s="86">
        <f t="shared" ca="1" si="183"/>
        <v>0</v>
      </c>
      <c r="Q494" s="86">
        <f t="shared" ca="1" si="183"/>
        <v>0</v>
      </c>
      <c r="R494" s="86">
        <f t="shared" ca="1" si="183"/>
        <v>0</v>
      </c>
      <c r="S494" s="86">
        <f t="shared" ca="1" si="183"/>
        <v>0</v>
      </c>
      <c r="T494" s="86">
        <f t="shared" ca="1" si="183"/>
        <v>0</v>
      </c>
      <c r="U494" s="86">
        <f t="shared" ca="1" si="183"/>
        <v>0</v>
      </c>
      <c r="V494" s="86">
        <f t="shared" ca="1" si="183"/>
        <v>0</v>
      </c>
      <c r="W494" s="713">
        <f t="shared" ca="1" si="183"/>
        <v>0</v>
      </c>
    </row>
    <row r="495" spans="1:24">
      <c r="A495" s="154" t="str">
        <f t="shared" ref="A495" si="184">MID($A$410,SEARCH("- ",$A$410)+2,20)</f>
        <v>TRÓLEBUS 13M</v>
      </c>
      <c r="B495" s="86">
        <f t="shared" si="182"/>
        <v>0</v>
      </c>
      <c r="C495" s="853"/>
      <c r="D495" s="853"/>
      <c r="E495" s="853"/>
      <c r="F495" s="853"/>
      <c r="G495" s="853"/>
      <c r="H495" s="853"/>
      <c r="I495" s="853"/>
      <c r="J495" s="853"/>
      <c r="K495" s="853"/>
      <c r="L495" s="853"/>
      <c r="M495" s="853"/>
      <c r="N495" s="853"/>
      <c r="O495" s="853"/>
      <c r="P495" s="853"/>
      <c r="Q495" s="853"/>
      <c r="R495" s="853"/>
      <c r="S495" s="853"/>
      <c r="T495" s="853"/>
      <c r="U495" s="853"/>
      <c r="V495" s="853"/>
      <c r="W495" s="854"/>
    </row>
    <row r="496" spans="1:24">
      <c r="A496" s="154" t="str">
        <f>+A26</f>
        <v>TRÓLEBUS 15M</v>
      </c>
      <c r="B496" s="86">
        <f t="shared" si="182"/>
        <v>0</v>
      </c>
      <c r="C496" s="853"/>
      <c r="D496" s="853"/>
      <c r="E496" s="853"/>
      <c r="F496" s="853"/>
      <c r="G496" s="853"/>
      <c r="H496" s="853"/>
      <c r="I496" s="853"/>
      <c r="J496" s="853"/>
      <c r="K496" s="853"/>
      <c r="L496" s="853"/>
      <c r="M496" s="853"/>
      <c r="N496" s="853"/>
      <c r="O496" s="853"/>
      <c r="P496" s="853"/>
      <c r="Q496" s="853"/>
      <c r="R496" s="853"/>
      <c r="S496" s="853"/>
      <c r="T496" s="853"/>
      <c r="U496" s="853"/>
      <c r="V496" s="853"/>
      <c r="W496" s="854"/>
    </row>
    <row r="497" spans="1:24" ht="22.5">
      <c r="A497" s="706" t="str">
        <f>+A27</f>
        <v>TRÓLEBUS 15M COM BATERIA</v>
      </c>
      <c r="B497" s="86">
        <f t="shared" si="182"/>
        <v>0</v>
      </c>
      <c r="C497" s="853"/>
      <c r="D497" s="853"/>
      <c r="E497" s="853"/>
      <c r="F497" s="853"/>
      <c r="G497" s="853"/>
      <c r="H497" s="853"/>
      <c r="I497" s="853"/>
      <c r="J497" s="853"/>
      <c r="K497" s="853"/>
      <c r="L497" s="853"/>
      <c r="M497" s="853"/>
      <c r="N497" s="853"/>
      <c r="O497" s="853"/>
      <c r="P497" s="853"/>
      <c r="Q497" s="853"/>
      <c r="R497" s="853"/>
      <c r="S497" s="853"/>
      <c r="T497" s="853"/>
      <c r="U497" s="853"/>
      <c r="V497" s="853"/>
      <c r="W497" s="854"/>
    </row>
    <row r="498" spans="1:24" ht="12" thickBot="1">
      <c r="A498" s="701" t="s">
        <v>29</v>
      </c>
      <c r="B498" s="702"/>
      <c r="C498" s="702">
        <f t="shared" ref="C498:W498" ca="1" si="185">IF(SUM(C486:C497)=0,,SUM(C486:C497))</f>
        <v>0</v>
      </c>
      <c r="D498" s="702">
        <f t="shared" ca="1" si="185"/>
        <v>0</v>
      </c>
      <c r="E498" s="702">
        <f t="shared" ca="1" si="185"/>
        <v>0</v>
      </c>
      <c r="F498" s="702">
        <f t="shared" ca="1" si="185"/>
        <v>0</v>
      </c>
      <c r="G498" s="702">
        <f t="shared" ca="1" si="185"/>
        <v>0</v>
      </c>
      <c r="H498" s="702">
        <f t="shared" ca="1" si="185"/>
        <v>0</v>
      </c>
      <c r="I498" s="702">
        <f t="shared" ca="1" si="185"/>
        <v>0</v>
      </c>
      <c r="J498" s="702">
        <f t="shared" ca="1" si="185"/>
        <v>0</v>
      </c>
      <c r="K498" s="702">
        <f t="shared" ca="1" si="185"/>
        <v>0</v>
      </c>
      <c r="L498" s="702">
        <f t="shared" ca="1" si="185"/>
        <v>0</v>
      </c>
      <c r="M498" s="702">
        <f t="shared" ca="1" si="185"/>
        <v>0</v>
      </c>
      <c r="N498" s="702">
        <f t="shared" ca="1" si="185"/>
        <v>0</v>
      </c>
      <c r="O498" s="702">
        <f t="shared" ca="1" si="185"/>
        <v>0</v>
      </c>
      <c r="P498" s="702">
        <f t="shared" ca="1" si="185"/>
        <v>0</v>
      </c>
      <c r="Q498" s="702">
        <f t="shared" ca="1" si="185"/>
        <v>0</v>
      </c>
      <c r="R498" s="702">
        <f t="shared" ca="1" si="185"/>
        <v>0</v>
      </c>
      <c r="S498" s="702">
        <f t="shared" ca="1" si="185"/>
        <v>0</v>
      </c>
      <c r="T498" s="702">
        <f t="shared" ca="1" si="185"/>
        <v>0</v>
      </c>
      <c r="U498" s="702">
        <f t="shared" ca="1" si="185"/>
        <v>0</v>
      </c>
      <c r="V498" s="702">
        <f t="shared" ca="1" si="185"/>
        <v>0</v>
      </c>
      <c r="W498" s="714">
        <f t="shared" ca="1" si="185"/>
        <v>0</v>
      </c>
    </row>
    <row r="499" spans="1:24" ht="12.75" thickTop="1" thickBot="1">
      <c r="B499" s="62"/>
      <c r="C499" s="62"/>
      <c r="D499" s="62"/>
      <c r="E499" s="62"/>
      <c r="F499" s="62"/>
      <c r="G499" s="62"/>
      <c r="H499" s="62"/>
      <c r="I499" s="62"/>
      <c r="J499" s="62"/>
      <c r="K499" s="62"/>
      <c r="L499" s="62"/>
      <c r="M499" s="62"/>
      <c r="N499" s="62"/>
      <c r="O499" s="62"/>
      <c r="P499" s="62"/>
      <c r="Q499" s="62"/>
      <c r="R499" s="62"/>
      <c r="S499" s="62"/>
      <c r="T499" s="62"/>
      <c r="U499" s="62"/>
      <c r="V499" s="62"/>
      <c r="W499" s="62"/>
    </row>
    <row r="500" spans="1:24" ht="13.5" thickTop="1">
      <c r="A500" s="865" t="s">
        <v>391</v>
      </c>
      <c r="B500" s="866"/>
      <c r="C500" s="866"/>
      <c r="D500" s="866"/>
      <c r="E500" s="866"/>
      <c r="F500" s="866"/>
      <c r="G500" s="866"/>
      <c r="H500" s="866"/>
      <c r="I500" s="866"/>
      <c r="J500" s="866"/>
      <c r="K500" s="866"/>
      <c r="L500" s="866"/>
      <c r="M500" s="866"/>
      <c r="N500" s="866"/>
      <c r="O500" s="866"/>
      <c r="P500" s="866"/>
      <c r="Q500" s="866"/>
      <c r="R500" s="866"/>
      <c r="S500" s="866"/>
      <c r="T500" s="866"/>
      <c r="U500" s="866"/>
      <c r="V500" s="866"/>
      <c r="W500" s="867"/>
      <c r="X500" s="707"/>
    </row>
    <row r="501" spans="1:24">
      <c r="A501" s="699" t="s">
        <v>159</v>
      </c>
      <c r="B501" s="151"/>
      <c r="C501" s="152" t="s">
        <v>49</v>
      </c>
      <c r="D501" s="152" t="s">
        <v>33</v>
      </c>
      <c r="E501" s="152" t="s">
        <v>34</v>
      </c>
      <c r="F501" s="152" t="s">
        <v>35</v>
      </c>
      <c r="G501" s="152" t="s">
        <v>36</v>
      </c>
      <c r="H501" s="152" t="s">
        <v>37</v>
      </c>
      <c r="I501" s="152" t="s">
        <v>38</v>
      </c>
      <c r="J501" s="152" t="s">
        <v>39</v>
      </c>
      <c r="K501" s="152" t="s">
        <v>40</v>
      </c>
      <c r="L501" s="152" t="s">
        <v>41</v>
      </c>
      <c r="M501" s="152" t="s">
        <v>42</v>
      </c>
      <c r="N501" s="152" t="s">
        <v>43</v>
      </c>
      <c r="O501" s="152" t="s">
        <v>44</v>
      </c>
      <c r="P501" s="152" t="s">
        <v>45</v>
      </c>
      <c r="Q501" s="152" t="s">
        <v>46</v>
      </c>
      <c r="R501" s="151" t="s">
        <v>47</v>
      </c>
      <c r="S501" s="151" t="s">
        <v>369</v>
      </c>
      <c r="T501" s="151" t="s">
        <v>370</v>
      </c>
      <c r="U501" s="151" t="s">
        <v>371</v>
      </c>
      <c r="V501" s="151" t="s">
        <v>372</v>
      </c>
      <c r="W501" s="715" t="s">
        <v>373</v>
      </c>
    </row>
    <row r="502" spans="1:24">
      <c r="A502" s="700" t="str">
        <f t="shared" ref="A502:A513" si="186">+A486</f>
        <v>MINIÔNIBUS</v>
      </c>
      <c r="B502" s="153"/>
      <c r="C502" s="153"/>
      <c r="D502" s="153" t="str">
        <f t="shared" ref="D502:D510" si="187">IFERROR(+$C486*0.75/5,"")</f>
        <v/>
      </c>
      <c r="E502" s="153" t="str">
        <f t="shared" ref="E502:E510" si="188">IFERROR($C486*0.75/5+$D486/5,"")</f>
        <v/>
      </c>
      <c r="F502" s="153" t="str">
        <f t="shared" ref="F502:F510" si="189">IFERROR($C486*0.75/5+$D486/5+$E486/5,"")</f>
        <v/>
      </c>
      <c r="G502" s="153" t="str">
        <f t="shared" ref="G502:G510" si="190">IFERROR($C486*0.75/5+$D486/5+$E486/5+$F486/5,"")</f>
        <v/>
      </c>
      <c r="H502" s="153" t="str">
        <f t="shared" ref="H502:H510" si="191">IFERROR($C486*0.75/5+$D486/5+$E486/5+$F486/5+$G486/5,"")</f>
        <v/>
      </c>
      <c r="I502" s="153">
        <f t="shared" ref="I502:I510" si="192">IFERROR(D486/5+E486/5+F486/5+G486/5+H486/5,"")</f>
        <v>0</v>
      </c>
      <c r="J502" s="153">
        <f t="shared" ref="J502:J510" si="193">IFERROR(E486/5+F486/5+G486/5+H486/5+I486/5,"")</f>
        <v>0</v>
      </c>
      <c r="K502" s="153">
        <f t="shared" ref="K502:K510" si="194">IFERROR(F486/5+G486/5+H486/5+I486/5+J486/5,"")</f>
        <v>0</v>
      </c>
      <c r="L502" s="153">
        <f t="shared" ref="L502:L510" si="195">IFERROR(G486/5+H486/5+I486/5+J486/5+K486/5,"")</f>
        <v>0</v>
      </c>
      <c r="M502" s="153">
        <f t="shared" ref="M502:M510" si="196">IFERROR(H486/5+I486/5+J486/5+K486/5+L486/5,"")</f>
        <v>0</v>
      </c>
      <c r="N502" s="153">
        <f t="shared" ref="N502:N510" si="197">IFERROR(I486/5+J486/5+K486/5+L486/5+M486/5,"")</f>
        <v>0</v>
      </c>
      <c r="O502" s="153">
        <f t="shared" ref="O502:O510" si="198">IFERROR(J486/5+K486/5+L486/5+M486/5+N486/5,"")</f>
        <v>0</v>
      </c>
      <c r="P502" s="153">
        <f t="shared" ref="P502:P510" si="199">IFERROR(K486/5+L486/5+M486/5+N486/5+O486/5,"")</f>
        <v>0</v>
      </c>
      <c r="Q502" s="153">
        <f t="shared" ref="Q502:Q510" si="200">IFERROR(L486/5+M486/5+N486/5+O486/5+P486/5,"")</f>
        <v>0</v>
      </c>
      <c r="R502" s="153">
        <f t="shared" ref="R502:R510" si="201">IFERROR(M486/5+N486/5+O486/5+P486/5+Q486/5,"")</f>
        <v>0</v>
      </c>
      <c r="S502" s="153">
        <f t="shared" ref="S502:S510" si="202">IFERROR(N486/5+O486/5+P486/5+Q486/5+R486/5,"")</f>
        <v>0</v>
      </c>
      <c r="T502" s="153">
        <f t="shared" ref="T502:T510" si="203">IFERROR(O486/5+P486/5+Q486/5+R486/5+S486/5,"")</f>
        <v>0</v>
      </c>
      <c r="U502" s="153">
        <f t="shared" ref="U502:U510" si="204">IFERROR(P486/5+Q486/5+R486/5+S486/5+T486/5,"")</f>
        <v>0</v>
      </c>
      <c r="V502" s="153">
        <f t="shared" ref="V502:V510" si="205">IFERROR(Q486/5+R486/5+S486/5+T486/5+U486/5,"")</f>
        <v>0</v>
      </c>
      <c r="W502" s="712">
        <f t="shared" ref="W502:W510" si="206">IFERROR(R486/5+S486/5+T486/5+U486/5+V486/5,"")</f>
        <v>0</v>
      </c>
    </row>
    <row r="503" spans="1:24">
      <c r="A503" s="154" t="str">
        <f t="shared" ca="1" si="186"/>
        <v>MIDIÔNIBUS</v>
      </c>
      <c r="B503" s="86"/>
      <c r="C503" s="86"/>
      <c r="D503" s="86" t="str">
        <f t="shared" ca="1" si="187"/>
        <v/>
      </c>
      <c r="E503" s="86" t="str">
        <f t="shared" ca="1" si="188"/>
        <v/>
      </c>
      <c r="F503" s="86" t="str">
        <f t="shared" ca="1" si="189"/>
        <v/>
      </c>
      <c r="G503" s="86" t="str">
        <f t="shared" ca="1" si="190"/>
        <v/>
      </c>
      <c r="H503" s="86" t="str">
        <f t="shared" ca="1" si="191"/>
        <v/>
      </c>
      <c r="I503" s="86">
        <f t="shared" ca="1" si="192"/>
        <v>0</v>
      </c>
      <c r="J503" s="86">
        <f t="shared" ca="1" si="193"/>
        <v>0</v>
      </c>
      <c r="K503" s="86">
        <f t="shared" ca="1" si="194"/>
        <v>0</v>
      </c>
      <c r="L503" s="86">
        <f t="shared" ca="1" si="195"/>
        <v>0</v>
      </c>
      <c r="M503" s="86">
        <f t="shared" ca="1" si="196"/>
        <v>0</v>
      </c>
      <c r="N503" s="86">
        <f t="shared" ca="1" si="197"/>
        <v>0</v>
      </c>
      <c r="O503" s="86">
        <f t="shared" ca="1" si="198"/>
        <v>0</v>
      </c>
      <c r="P503" s="86">
        <f t="shared" ca="1" si="199"/>
        <v>0</v>
      </c>
      <c r="Q503" s="86">
        <f t="shared" ca="1" si="200"/>
        <v>0</v>
      </c>
      <c r="R503" s="86">
        <f t="shared" ca="1" si="201"/>
        <v>0</v>
      </c>
      <c r="S503" s="86">
        <f t="shared" ca="1" si="202"/>
        <v>0</v>
      </c>
      <c r="T503" s="86">
        <f t="shared" ca="1" si="203"/>
        <v>0</v>
      </c>
      <c r="U503" s="86">
        <f t="shared" ca="1" si="204"/>
        <v>0</v>
      </c>
      <c r="V503" s="86">
        <f t="shared" ca="1" si="205"/>
        <v>0</v>
      </c>
      <c r="W503" s="713">
        <f t="shared" ca="1" si="206"/>
        <v>0</v>
      </c>
    </row>
    <row r="504" spans="1:24">
      <c r="A504" s="154" t="str">
        <f t="shared" ca="1" si="186"/>
        <v>BÁSICO</v>
      </c>
      <c r="B504" s="86"/>
      <c r="C504" s="86"/>
      <c r="D504" s="86" t="str">
        <f t="shared" ca="1" si="187"/>
        <v/>
      </c>
      <c r="E504" s="86" t="str">
        <f t="shared" ca="1" si="188"/>
        <v/>
      </c>
      <c r="F504" s="86" t="str">
        <f t="shared" ca="1" si="189"/>
        <v/>
      </c>
      <c r="G504" s="86" t="str">
        <f t="shared" ca="1" si="190"/>
        <v/>
      </c>
      <c r="H504" s="86" t="str">
        <f t="shared" ca="1" si="191"/>
        <v/>
      </c>
      <c r="I504" s="86">
        <f t="shared" ca="1" si="192"/>
        <v>0</v>
      </c>
      <c r="J504" s="86">
        <f t="shared" ca="1" si="193"/>
        <v>0</v>
      </c>
      <c r="K504" s="86">
        <f t="shared" ca="1" si="194"/>
        <v>0</v>
      </c>
      <c r="L504" s="86">
        <f t="shared" ca="1" si="195"/>
        <v>0</v>
      </c>
      <c r="M504" s="86">
        <f t="shared" ca="1" si="196"/>
        <v>0</v>
      </c>
      <c r="N504" s="86">
        <f t="shared" ca="1" si="197"/>
        <v>0</v>
      </c>
      <c r="O504" s="86">
        <f t="shared" ca="1" si="198"/>
        <v>0</v>
      </c>
      <c r="P504" s="86">
        <f t="shared" ca="1" si="199"/>
        <v>0</v>
      </c>
      <c r="Q504" s="86">
        <f t="shared" ca="1" si="200"/>
        <v>0</v>
      </c>
      <c r="R504" s="86">
        <f t="shared" ca="1" si="201"/>
        <v>0</v>
      </c>
      <c r="S504" s="86">
        <f t="shared" ca="1" si="202"/>
        <v>0</v>
      </c>
      <c r="T504" s="86">
        <f t="shared" ca="1" si="203"/>
        <v>0</v>
      </c>
      <c r="U504" s="86">
        <f t="shared" ca="1" si="204"/>
        <v>0</v>
      </c>
      <c r="V504" s="86">
        <f t="shared" ca="1" si="205"/>
        <v>0</v>
      </c>
      <c r="W504" s="713">
        <f t="shared" ca="1" si="206"/>
        <v>0</v>
      </c>
    </row>
    <row r="505" spans="1:24">
      <c r="A505" s="154" t="str">
        <f t="shared" ca="1" si="186"/>
        <v>PADRON</v>
      </c>
      <c r="B505" s="86"/>
      <c r="C505" s="86"/>
      <c r="D505" s="86" t="str">
        <f t="shared" ca="1" si="187"/>
        <v/>
      </c>
      <c r="E505" s="86" t="str">
        <f t="shared" ca="1" si="188"/>
        <v/>
      </c>
      <c r="F505" s="86" t="str">
        <f t="shared" ca="1" si="189"/>
        <v/>
      </c>
      <c r="G505" s="86" t="str">
        <f t="shared" ca="1" si="190"/>
        <v/>
      </c>
      <c r="H505" s="86" t="str">
        <f t="shared" ca="1" si="191"/>
        <v/>
      </c>
      <c r="I505" s="86">
        <f t="shared" ca="1" si="192"/>
        <v>0</v>
      </c>
      <c r="J505" s="86">
        <f t="shared" ca="1" si="193"/>
        <v>0</v>
      </c>
      <c r="K505" s="86">
        <f t="shared" ca="1" si="194"/>
        <v>0</v>
      </c>
      <c r="L505" s="86">
        <f t="shared" ca="1" si="195"/>
        <v>0</v>
      </c>
      <c r="M505" s="86">
        <f t="shared" ca="1" si="196"/>
        <v>0</v>
      </c>
      <c r="N505" s="86">
        <f t="shared" ca="1" si="197"/>
        <v>0</v>
      </c>
      <c r="O505" s="86">
        <f t="shared" ca="1" si="198"/>
        <v>0</v>
      </c>
      <c r="P505" s="86">
        <f t="shared" ca="1" si="199"/>
        <v>0</v>
      </c>
      <c r="Q505" s="86">
        <f t="shared" ca="1" si="200"/>
        <v>0</v>
      </c>
      <c r="R505" s="86">
        <f t="shared" ca="1" si="201"/>
        <v>0</v>
      </c>
      <c r="S505" s="86">
        <f t="shared" ca="1" si="202"/>
        <v>0</v>
      </c>
      <c r="T505" s="86">
        <f t="shared" ca="1" si="203"/>
        <v>0</v>
      </c>
      <c r="U505" s="86">
        <f t="shared" ca="1" si="204"/>
        <v>0</v>
      </c>
      <c r="V505" s="86">
        <f t="shared" ca="1" si="205"/>
        <v>0</v>
      </c>
      <c r="W505" s="713">
        <f t="shared" ca="1" si="206"/>
        <v>0</v>
      </c>
    </row>
    <row r="506" spans="1:24">
      <c r="A506" s="154" t="str">
        <f t="shared" ca="1" si="186"/>
        <v>PADRON 15M</v>
      </c>
      <c r="B506" s="86"/>
      <c r="C506" s="86"/>
      <c r="D506" s="86" t="str">
        <f t="shared" ca="1" si="187"/>
        <v/>
      </c>
      <c r="E506" s="86" t="str">
        <f t="shared" ca="1" si="188"/>
        <v/>
      </c>
      <c r="F506" s="86" t="str">
        <f t="shared" ca="1" si="189"/>
        <v/>
      </c>
      <c r="G506" s="86" t="str">
        <f t="shared" ca="1" si="190"/>
        <v/>
      </c>
      <c r="H506" s="86" t="str">
        <f t="shared" ca="1" si="191"/>
        <v/>
      </c>
      <c r="I506" s="86">
        <f t="shared" ca="1" si="192"/>
        <v>0</v>
      </c>
      <c r="J506" s="86">
        <f t="shared" ca="1" si="193"/>
        <v>0</v>
      </c>
      <c r="K506" s="86">
        <f t="shared" ca="1" si="194"/>
        <v>0</v>
      </c>
      <c r="L506" s="86">
        <f t="shared" ca="1" si="195"/>
        <v>0</v>
      </c>
      <c r="M506" s="86">
        <f t="shared" ca="1" si="196"/>
        <v>0</v>
      </c>
      <c r="N506" s="86">
        <f t="shared" ca="1" si="197"/>
        <v>0</v>
      </c>
      <c r="O506" s="86">
        <f t="shared" ca="1" si="198"/>
        <v>0</v>
      </c>
      <c r="P506" s="86">
        <f t="shared" ca="1" si="199"/>
        <v>0</v>
      </c>
      <c r="Q506" s="86">
        <f t="shared" ca="1" si="200"/>
        <v>0</v>
      </c>
      <c r="R506" s="86">
        <f t="shared" ca="1" si="201"/>
        <v>0</v>
      </c>
      <c r="S506" s="86">
        <f t="shared" ca="1" si="202"/>
        <v>0</v>
      </c>
      <c r="T506" s="86">
        <f t="shared" ca="1" si="203"/>
        <v>0</v>
      </c>
      <c r="U506" s="86">
        <f t="shared" ca="1" si="204"/>
        <v>0</v>
      </c>
      <c r="V506" s="86">
        <f t="shared" ca="1" si="205"/>
        <v>0</v>
      </c>
      <c r="W506" s="713">
        <f t="shared" ca="1" si="206"/>
        <v>0</v>
      </c>
    </row>
    <row r="507" spans="1:24">
      <c r="A507" s="154" t="str">
        <f t="shared" ca="1" si="186"/>
        <v>ARTICULADO</v>
      </c>
      <c r="B507" s="86"/>
      <c r="C507" s="86"/>
      <c r="D507" s="86" t="str">
        <f t="shared" ca="1" si="187"/>
        <v/>
      </c>
      <c r="E507" s="86" t="str">
        <f t="shared" ca="1" si="188"/>
        <v/>
      </c>
      <c r="F507" s="86" t="str">
        <f t="shared" ca="1" si="189"/>
        <v/>
      </c>
      <c r="G507" s="86" t="str">
        <f t="shared" ca="1" si="190"/>
        <v/>
      </c>
      <c r="H507" s="86" t="str">
        <f t="shared" ca="1" si="191"/>
        <v/>
      </c>
      <c r="I507" s="86">
        <f t="shared" ca="1" si="192"/>
        <v>0</v>
      </c>
      <c r="J507" s="86">
        <f t="shared" ca="1" si="193"/>
        <v>0</v>
      </c>
      <c r="K507" s="86">
        <f t="shared" ca="1" si="194"/>
        <v>0</v>
      </c>
      <c r="L507" s="86">
        <f t="shared" ca="1" si="195"/>
        <v>0</v>
      </c>
      <c r="M507" s="86">
        <f t="shared" ca="1" si="196"/>
        <v>0</v>
      </c>
      <c r="N507" s="86">
        <f t="shared" ca="1" si="197"/>
        <v>0</v>
      </c>
      <c r="O507" s="86">
        <f t="shared" ca="1" si="198"/>
        <v>0</v>
      </c>
      <c r="P507" s="86">
        <f t="shared" ca="1" si="199"/>
        <v>0</v>
      </c>
      <c r="Q507" s="86">
        <f t="shared" ca="1" si="200"/>
        <v>0</v>
      </c>
      <c r="R507" s="86">
        <f t="shared" ca="1" si="201"/>
        <v>0</v>
      </c>
      <c r="S507" s="86">
        <f t="shared" ca="1" si="202"/>
        <v>0</v>
      </c>
      <c r="T507" s="86">
        <f t="shared" ca="1" si="203"/>
        <v>0</v>
      </c>
      <c r="U507" s="86">
        <f t="shared" ca="1" si="204"/>
        <v>0</v>
      </c>
      <c r="V507" s="86">
        <f t="shared" ca="1" si="205"/>
        <v>0</v>
      </c>
      <c r="W507" s="713">
        <f t="shared" ca="1" si="206"/>
        <v>0</v>
      </c>
    </row>
    <row r="508" spans="1:24">
      <c r="A508" s="154" t="str">
        <f t="shared" ca="1" si="186"/>
        <v>ARTICULADO 21M</v>
      </c>
      <c r="B508" s="86"/>
      <c r="C508" s="86"/>
      <c r="D508" s="86" t="str">
        <f t="shared" ca="1" si="187"/>
        <v/>
      </c>
      <c r="E508" s="86" t="str">
        <f t="shared" ca="1" si="188"/>
        <v/>
      </c>
      <c r="F508" s="86" t="str">
        <f t="shared" ca="1" si="189"/>
        <v/>
      </c>
      <c r="G508" s="86" t="str">
        <f t="shared" ca="1" si="190"/>
        <v/>
      </c>
      <c r="H508" s="86" t="str">
        <f t="shared" ca="1" si="191"/>
        <v/>
      </c>
      <c r="I508" s="86">
        <f t="shared" ca="1" si="192"/>
        <v>0</v>
      </c>
      <c r="J508" s="86">
        <f t="shared" ca="1" si="193"/>
        <v>0</v>
      </c>
      <c r="K508" s="86">
        <f t="shared" ca="1" si="194"/>
        <v>0</v>
      </c>
      <c r="L508" s="86">
        <f t="shared" ca="1" si="195"/>
        <v>0</v>
      </c>
      <c r="M508" s="86">
        <f t="shared" ca="1" si="196"/>
        <v>0</v>
      </c>
      <c r="N508" s="86">
        <f t="shared" ca="1" si="197"/>
        <v>0</v>
      </c>
      <c r="O508" s="86">
        <f t="shared" ca="1" si="198"/>
        <v>0</v>
      </c>
      <c r="P508" s="86">
        <f t="shared" ca="1" si="199"/>
        <v>0</v>
      </c>
      <c r="Q508" s="86">
        <f t="shared" ca="1" si="200"/>
        <v>0</v>
      </c>
      <c r="R508" s="86">
        <f t="shared" ca="1" si="201"/>
        <v>0</v>
      </c>
      <c r="S508" s="86">
        <f t="shared" ca="1" si="202"/>
        <v>0</v>
      </c>
      <c r="T508" s="86">
        <f t="shared" ca="1" si="203"/>
        <v>0</v>
      </c>
      <c r="U508" s="86">
        <f t="shared" ca="1" si="204"/>
        <v>0</v>
      </c>
      <c r="V508" s="86">
        <f t="shared" ca="1" si="205"/>
        <v>0</v>
      </c>
      <c r="W508" s="713">
        <f t="shared" ca="1" si="206"/>
        <v>0</v>
      </c>
    </row>
    <row r="509" spans="1:24">
      <c r="A509" s="154" t="str">
        <f t="shared" ca="1" si="186"/>
        <v>ARTICULADO 23M</v>
      </c>
      <c r="B509" s="86"/>
      <c r="C509" s="86"/>
      <c r="D509" s="86" t="str">
        <f t="shared" ca="1" si="187"/>
        <v/>
      </c>
      <c r="E509" s="86" t="str">
        <f t="shared" ca="1" si="188"/>
        <v/>
      </c>
      <c r="F509" s="86" t="str">
        <f t="shared" ca="1" si="189"/>
        <v/>
      </c>
      <c r="G509" s="86" t="str">
        <f t="shared" ca="1" si="190"/>
        <v/>
      </c>
      <c r="H509" s="86" t="str">
        <f t="shared" ca="1" si="191"/>
        <v/>
      </c>
      <c r="I509" s="86">
        <f t="shared" ca="1" si="192"/>
        <v>0</v>
      </c>
      <c r="J509" s="86">
        <f t="shared" ca="1" si="193"/>
        <v>0</v>
      </c>
      <c r="K509" s="86">
        <f t="shared" ca="1" si="194"/>
        <v>0</v>
      </c>
      <c r="L509" s="86">
        <f t="shared" ca="1" si="195"/>
        <v>0</v>
      </c>
      <c r="M509" s="86">
        <f t="shared" ca="1" si="196"/>
        <v>0</v>
      </c>
      <c r="N509" s="86">
        <f t="shared" ca="1" si="197"/>
        <v>0</v>
      </c>
      <c r="O509" s="86">
        <f t="shared" ca="1" si="198"/>
        <v>0</v>
      </c>
      <c r="P509" s="86">
        <f t="shared" ca="1" si="199"/>
        <v>0</v>
      </c>
      <c r="Q509" s="86">
        <f t="shared" ca="1" si="200"/>
        <v>0</v>
      </c>
      <c r="R509" s="86">
        <f t="shared" ca="1" si="201"/>
        <v>0</v>
      </c>
      <c r="S509" s="86">
        <f t="shared" ca="1" si="202"/>
        <v>0</v>
      </c>
      <c r="T509" s="86">
        <f t="shared" ca="1" si="203"/>
        <v>0</v>
      </c>
      <c r="U509" s="86">
        <f t="shared" ca="1" si="204"/>
        <v>0</v>
      </c>
      <c r="V509" s="86">
        <f t="shared" ca="1" si="205"/>
        <v>0</v>
      </c>
      <c r="W509" s="713">
        <f t="shared" ca="1" si="206"/>
        <v>0</v>
      </c>
    </row>
    <row r="510" spans="1:24">
      <c r="A510" s="154" t="str">
        <f t="shared" ca="1" si="186"/>
        <v>BIARTICULADO</v>
      </c>
      <c r="B510" s="86"/>
      <c r="C510" s="86"/>
      <c r="D510" s="86" t="str">
        <f t="shared" ca="1" si="187"/>
        <v/>
      </c>
      <c r="E510" s="86" t="str">
        <f t="shared" ca="1" si="188"/>
        <v/>
      </c>
      <c r="F510" s="86" t="str">
        <f t="shared" ca="1" si="189"/>
        <v/>
      </c>
      <c r="G510" s="86" t="str">
        <f t="shared" ca="1" si="190"/>
        <v/>
      </c>
      <c r="H510" s="86" t="str">
        <f t="shared" ca="1" si="191"/>
        <v/>
      </c>
      <c r="I510" s="86">
        <f t="shared" ca="1" si="192"/>
        <v>0</v>
      </c>
      <c r="J510" s="86">
        <f t="shared" ca="1" si="193"/>
        <v>0</v>
      </c>
      <c r="K510" s="86">
        <f t="shared" ca="1" si="194"/>
        <v>0</v>
      </c>
      <c r="L510" s="86">
        <f t="shared" ca="1" si="195"/>
        <v>0</v>
      </c>
      <c r="M510" s="86">
        <f t="shared" ca="1" si="196"/>
        <v>0</v>
      </c>
      <c r="N510" s="86">
        <f t="shared" ca="1" si="197"/>
        <v>0</v>
      </c>
      <c r="O510" s="86">
        <f t="shared" ca="1" si="198"/>
        <v>0</v>
      </c>
      <c r="P510" s="86">
        <f t="shared" ca="1" si="199"/>
        <v>0</v>
      </c>
      <c r="Q510" s="86">
        <f t="shared" ca="1" si="200"/>
        <v>0</v>
      </c>
      <c r="R510" s="86">
        <f t="shared" ca="1" si="201"/>
        <v>0</v>
      </c>
      <c r="S510" s="86">
        <f t="shared" ca="1" si="202"/>
        <v>0</v>
      </c>
      <c r="T510" s="86">
        <f t="shared" ca="1" si="203"/>
        <v>0</v>
      </c>
      <c r="U510" s="86">
        <f t="shared" ca="1" si="204"/>
        <v>0</v>
      </c>
      <c r="V510" s="86">
        <f t="shared" ca="1" si="205"/>
        <v>0</v>
      </c>
      <c r="W510" s="713">
        <f t="shared" ca="1" si="206"/>
        <v>0</v>
      </c>
    </row>
    <row r="511" spans="1:24">
      <c r="A511" s="154" t="str">
        <f t="shared" si="186"/>
        <v>TRÓLEBUS 13M</v>
      </c>
      <c r="B511" s="86"/>
      <c r="C511" s="86"/>
      <c r="D511" s="853"/>
      <c r="E511" s="853"/>
      <c r="F511" s="853"/>
      <c r="G511" s="853"/>
      <c r="H511" s="853"/>
      <c r="I511" s="853"/>
      <c r="J511" s="853"/>
      <c r="K511" s="853"/>
      <c r="L511" s="853"/>
      <c r="M511" s="853"/>
      <c r="N511" s="853"/>
      <c r="O511" s="853"/>
      <c r="P511" s="853"/>
      <c r="Q511" s="853"/>
      <c r="R511" s="853"/>
      <c r="S511" s="853"/>
      <c r="T511" s="853"/>
      <c r="U511" s="853"/>
      <c r="V511" s="853"/>
      <c r="W511" s="854"/>
    </row>
    <row r="512" spans="1:24">
      <c r="A512" s="154" t="str">
        <f t="shared" si="186"/>
        <v>TRÓLEBUS 15M</v>
      </c>
      <c r="B512" s="86"/>
      <c r="C512" s="86"/>
      <c r="D512" s="853"/>
      <c r="E512" s="853"/>
      <c r="F512" s="853"/>
      <c r="G512" s="853"/>
      <c r="H512" s="853"/>
      <c r="I512" s="853"/>
      <c r="J512" s="853"/>
      <c r="K512" s="853"/>
      <c r="L512" s="853"/>
      <c r="M512" s="853"/>
      <c r="N512" s="853"/>
      <c r="O512" s="853"/>
      <c r="P512" s="853"/>
      <c r="Q512" s="853"/>
      <c r="R512" s="853"/>
      <c r="S512" s="853"/>
      <c r="T512" s="853"/>
      <c r="U512" s="853"/>
      <c r="V512" s="853"/>
      <c r="W512" s="854"/>
    </row>
    <row r="513" spans="1:24" ht="22.5">
      <c r="A513" s="706" t="str">
        <f t="shared" si="186"/>
        <v>TRÓLEBUS 15M COM BATERIA</v>
      </c>
      <c r="B513" s="86"/>
      <c r="C513" s="86"/>
      <c r="D513" s="853"/>
      <c r="E513" s="853"/>
      <c r="F513" s="853"/>
      <c r="G513" s="853"/>
      <c r="H513" s="853"/>
      <c r="I513" s="853"/>
      <c r="J513" s="853"/>
      <c r="K513" s="853"/>
      <c r="L513" s="853"/>
      <c r="M513" s="853"/>
      <c r="N513" s="853"/>
      <c r="O513" s="853"/>
      <c r="P513" s="853"/>
      <c r="Q513" s="853"/>
      <c r="R513" s="853"/>
      <c r="S513" s="853"/>
      <c r="T513" s="853"/>
      <c r="U513" s="853"/>
      <c r="V513" s="853"/>
      <c r="W513" s="854"/>
    </row>
    <row r="514" spans="1:24" ht="12" thickBot="1">
      <c r="A514" s="701" t="s">
        <v>29</v>
      </c>
      <c r="B514" s="702"/>
      <c r="C514" s="702"/>
      <c r="D514" s="702">
        <f t="shared" ref="D514:W514" ca="1" si="207">IF(SUM(D502:D513)=0,,SUM(D502:D513))</f>
        <v>0</v>
      </c>
      <c r="E514" s="702">
        <f t="shared" ca="1" si="207"/>
        <v>0</v>
      </c>
      <c r="F514" s="702">
        <f t="shared" ca="1" si="207"/>
        <v>0</v>
      </c>
      <c r="G514" s="702">
        <f t="shared" ca="1" si="207"/>
        <v>0</v>
      </c>
      <c r="H514" s="702">
        <f t="shared" ca="1" si="207"/>
        <v>0</v>
      </c>
      <c r="I514" s="702">
        <f t="shared" ca="1" si="207"/>
        <v>0</v>
      </c>
      <c r="J514" s="702">
        <f t="shared" ca="1" si="207"/>
        <v>0</v>
      </c>
      <c r="K514" s="702">
        <f t="shared" ca="1" si="207"/>
        <v>0</v>
      </c>
      <c r="L514" s="702">
        <f t="shared" ca="1" si="207"/>
        <v>0</v>
      </c>
      <c r="M514" s="702">
        <f t="shared" ca="1" si="207"/>
        <v>0</v>
      </c>
      <c r="N514" s="702">
        <f t="shared" ca="1" si="207"/>
        <v>0</v>
      </c>
      <c r="O514" s="702">
        <f t="shared" ca="1" si="207"/>
        <v>0</v>
      </c>
      <c r="P514" s="702">
        <f t="shared" ca="1" si="207"/>
        <v>0</v>
      </c>
      <c r="Q514" s="702">
        <f t="shared" ca="1" si="207"/>
        <v>0</v>
      </c>
      <c r="R514" s="702">
        <f t="shared" ca="1" si="207"/>
        <v>0</v>
      </c>
      <c r="S514" s="702">
        <f t="shared" ca="1" si="207"/>
        <v>0</v>
      </c>
      <c r="T514" s="702">
        <f t="shared" ca="1" si="207"/>
        <v>0</v>
      </c>
      <c r="U514" s="702">
        <f t="shared" ca="1" si="207"/>
        <v>0</v>
      </c>
      <c r="V514" s="702">
        <f t="shared" ca="1" si="207"/>
        <v>0</v>
      </c>
      <c r="W514" s="714">
        <f t="shared" ca="1" si="207"/>
        <v>0</v>
      </c>
    </row>
    <row r="515" spans="1:24" ht="12.75" thickTop="1" thickBot="1">
      <c r="A515" s="88"/>
      <c r="B515" s="89"/>
      <c r="C515" s="89"/>
      <c r="D515" s="89"/>
      <c r="E515" s="89"/>
      <c r="F515" s="89"/>
      <c r="G515" s="89"/>
      <c r="H515" s="89"/>
      <c r="I515" s="89"/>
      <c r="J515" s="89"/>
      <c r="K515" s="89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</row>
    <row r="516" spans="1:24" ht="13.9" customHeight="1" thickTop="1">
      <c r="A516" s="858" t="s">
        <v>392</v>
      </c>
      <c r="B516" s="859"/>
      <c r="C516" s="859"/>
      <c r="D516" s="859"/>
      <c r="E516" s="859"/>
      <c r="F516" s="859"/>
      <c r="G516" s="859"/>
      <c r="H516" s="859"/>
      <c r="I516" s="859"/>
      <c r="J516" s="859"/>
      <c r="K516" s="859"/>
      <c r="L516" s="859"/>
      <c r="M516" s="859"/>
      <c r="N516" s="859"/>
      <c r="O516" s="859"/>
      <c r="P516" s="859"/>
      <c r="Q516" s="859"/>
      <c r="R516" s="859"/>
      <c r="S516" s="859"/>
      <c r="T516" s="859"/>
      <c r="U516" s="859"/>
      <c r="V516" s="859"/>
      <c r="W516" s="860"/>
      <c r="X516" s="707"/>
    </row>
    <row r="517" spans="1:24" ht="22.5">
      <c r="A517" s="708" t="s">
        <v>159</v>
      </c>
      <c r="B517" s="709" t="s">
        <v>158</v>
      </c>
      <c r="C517" s="710" t="s">
        <v>49</v>
      </c>
      <c r="D517" s="710" t="s">
        <v>33</v>
      </c>
      <c r="E517" s="710" t="s">
        <v>34</v>
      </c>
      <c r="F517" s="710" t="s">
        <v>35</v>
      </c>
      <c r="G517" s="710" t="s">
        <v>36</v>
      </c>
      <c r="H517" s="710" t="s">
        <v>37</v>
      </c>
      <c r="I517" s="710" t="s">
        <v>38</v>
      </c>
      <c r="J517" s="710" t="s">
        <v>39</v>
      </c>
      <c r="K517" s="710" t="s">
        <v>40</v>
      </c>
      <c r="L517" s="710" t="s">
        <v>41</v>
      </c>
      <c r="M517" s="710" t="s">
        <v>42</v>
      </c>
      <c r="N517" s="710" t="s">
        <v>43</v>
      </c>
      <c r="O517" s="710" t="s">
        <v>44</v>
      </c>
      <c r="P517" s="710" t="s">
        <v>45</v>
      </c>
      <c r="Q517" s="710" t="s">
        <v>46</v>
      </c>
      <c r="R517" s="709" t="s">
        <v>47</v>
      </c>
      <c r="S517" s="709" t="s">
        <v>369</v>
      </c>
      <c r="T517" s="709" t="s">
        <v>370</v>
      </c>
      <c r="U517" s="709" t="s">
        <v>371</v>
      </c>
      <c r="V517" s="709" t="s">
        <v>372</v>
      </c>
      <c r="W517" s="711" t="s">
        <v>373</v>
      </c>
    </row>
    <row r="518" spans="1:24">
      <c r="A518" s="700" t="str">
        <f t="shared" ref="A518:A525" si="208">+A502</f>
        <v>MINIÔNIBUS</v>
      </c>
      <c r="B518" s="153">
        <f t="shared" ref="B518:B525" si="209">+B486</f>
        <v>0</v>
      </c>
      <c r="C518" s="153"/>
      <c r="D518" s="153">
        <f t="shared" ref="D518:W518" si="210">IFERROR($B518*D$87*D$88*0.85,"")</f>
        <v>0</v>
      </c>
      <c r="E518" s="153">
        <f t="shared" si="210"/>
        <v>0</v>
      </c>
      <c r="F518" s="153">
        <f t="shared" si="210"/>
        <v>0</v>
      </c>
      <c r="G518" s="153">
        <f t="shared" si="210"/>
        <v>0</v>
      </c>
      <c r="H518" s="153">
        <f t="shared" si="210"/>
        <v>0</v>
      </c>
      <c r="I518" s="153">
        <f t="shared" si="210"/>
        <v>0</v>
      </c>
      <c r="J518" s="153">
        <f t="shared" si="210"/>
        <v>0</v>
      </c>
      <c r="K518" s="153">
        <f t="shared" si="210"/>
        <v>0</v>
      </c>
      <c r="L518" s="153">
        <f t="shared" si="210"/>
        <v>0</v>
      </c>
      <c r="M518" s="153">
        <f t="shared" si="210"/>
        <v>0</v>
      </c>
      <c r="N518" s="153">
        <f t="shared" si="210"/>
        <v>0</v>
      </c>
      <c r="O518" s="153">
        <f t="shared" si="210"/>
        <v>0</v>
      </c>
      <c r="P518" s="153">
        <f t="shared" si="210"/>
        <v>0</v>
      </c>
      <c r="Q518" s="153">
        <f t="shared" si="210"/>
        <v>0</v>
      </c>
      <c r="R518" s="153">
        <f t="shared" si="210"/>
        <v>0</v>
      </c>
      <c r="S518" s="153">
        <f t="shared" si="210"/>
        <v>0</v>
      </c>
      <c r="T518" s="153">
        <f t="shared" si="210"/>
        <v>0</v>
      </c>
      <c r="U518" s="153">
        <f t="shared" si="210"/>
        <v>0</v>
      </c>
      <c r="V518" s="153">
        <f t="shared" si="210"/>
        <v>0</v>
      </c>
      <c r="W518" s="712">
        <f t="shared" si="210"/>
        <v>0</v>
      </c>
    </row>
    <row r="519" spans="1:24">
      <c r="A519" s="154" t="str">
        <f t="shared" ca="1" si="208"/>
        <v>MIDIÔNIBUS</v>
      </c>
      <c r="B519" s="86">
        <f t="shared" si="209"/>
        <v>0</v>
      </c>
      <c r="C519" s="86"/>
      <c r="D519" s="86">
        <f t="shared" ref="D519:W519" ca="1" si="211">IFERROR(OFFSET(D$87,40,)*$B519*OFFSET(D$88,40,)*0.85,"")</f>
        <v>0</v>
      </c>
      <c r="E519" s="86">
        <f t="shared" ca="1" si="211"/>
        <v>0</v>
      </c>
      <c r="F519" s="86">
        <f t="shared" ca="1" si="211"/>
        <v>0</v>
      </c>
      <c r="G519" s="86">
        <f t="shared" ca="1" si="211"/>
        <v>0</v>
      </c>
      <c r="H519" s="86">
        <f t="shared" ca="1" si="211"/>
        <v>0</v>
      </c>
      <c r="I519" s="86">
        <f t="shared" ca="1" si="211"/>
        <v>0</v>
      </c>
      <c r="J519" s="86">
        <f t="shared" ca="1" si="211"/>
        <v>0</v>
      </c>
      <c r="K519" s="86">
        <f t="shared" ca="1" si="211"/>
        <v>0</v>
      </c>
      <c r="L519" s="86">
        <f t="shared" ca="1" si="211"/>
        <v>0</v>
      </c>
      <c r="M519" s="86">
        <f t="shared" ca="1" si="211"/>
        <v>0</v>
      </c>
      <c r="N519" s="86">
        <f t="shared" ca="1" si="211"/>
        <v>0</v>
      </c>
      <c r="O519" s="86">
        <f t="shared" ca="1" si="211"/>
        <v>0</v>
      </c>
      <c r="P519" s="86">
        <f t="shared" ca="1" si="211"/>
        <v>0</v>
      </c>
      <c r="Q519" s="86">
        <f t="shared" ca="1" si="211"/>
        <v>0</v>
      </c>
      <c r="R519" s="86">
        <f t="shared" ca="1" si="211"/>
        <v>0</v>
      </c>
      <c r="S519" s="86">
        <f t="shared" ca="1" si="211"/>
        <v>0</v>
      </c>
      <c r="T519" s="86">
        <f t="shared" ca="1" si="211"/>
        <v>0</v>
      </c>
      <c r="U519" s="86">
        <f t="shared" ca="1" si="211"/>
        <v>0</v>
      </c>
      <c r="V519" s="86">
        <f t="shared" ca="1" si="211"/>
        <v>0</v>
      </c>
      <c r="W519" s="713">
        <f t="shared" ca="1" si="211"/>
        <v>0</v>
      </c>
    </row>
    <row r="520" spans="1:24">
      <c r="A520" s="154" t="str">
        <f t="shared" ca="1" si="208"/>
        <v>BÁSICO</v>
      </c>
      <c r="B520" s="86">
        <f t="shared" si="209"/>
        <v>0</v>
      </c>
      <c r="C520" s="86"/>
      <c r="D520" s="86">
        <f t="shared" ref="D520:W520" ca="1" si="212">IFERROR(OFFSET(D$87,40*2,)*$B520*OFFSET(D$88,40*2,)*0.85,"")</f>
        <v>0</v>
      </c>
      <c r="E520" s="86">
        <f t="shared" ca="1" si="212"/>
        <v>0</v>
      </c>
      <c r="F520" s="86">
        <f t="shared" ca="1" si="212"/>
        <v>0</v>
      </c>
      <c r="G520" s="86">
        <f t="shared" ca="1" si="212"/>
        <v>0</v>
      </c>
      <c r="H520" s="86">
        <f t="shared" ca="1" si="212"/>
        <v>0</v>
      </c>
      <c r="I520" s="86">
        <f t="shared" ca="1" si="212"/>
        <v>0</v>
      </c>
      <c r="J520" s="86">
        <f t="shared" ca="1" si="212"/>
        <v>0</v>
      </c>
      <c r="K520" s="86">
        <f t="shared" ca="1" si="212"/>
        <v>0</v>
      </c>
      <c r="L520" s="86">
        <f t="shared" ca="1" si="212"/>
        <v>0</v>
      </c>
      <c r="M520" s="86">
        <f t="shared" ca="1" si="212"/>
        <v>0</v>
      </c>
      <c r="N520" s="86">
        <f t="shared" ca="1" si="212"/>
        <v>0</v>
      </c>
      <c r="O520" s="86">
        <f t="shared" ca="1" si="212"/>
        <v>0</v>
      </c>
      <c r="P520" s="86">
        <f t="shared" ca="1" si="212"/>
        <v>0</v>
      </c>
      <c r="Q520" s="86">
        <f t="shared" ca="1" si="212"/>
        <v>0</v>
      </c>
      <c r="R520" s="86">
        <f t="shared" ca="1" si="212"/>
        <v>0</v>
      </c>
      <c r="S520" s="86">
        <f t="shared" ca="1" si="212"/>
        <v>0</v>
      </c>
      <c r="T520" s="86">
        <f t="shared" ca="1" si="212"/>
        <v>0</v>
      </c>
      <c r="U520" s="86">
        <f t="shared" ca="1" si="212"/>
        <v>0</v>
      </c>
      <c r="V520" s="86">
        <f t="shared" ca="1" si="212"/>
        <v>0</v>
      </c>
      <c r="W520" s="713">
        <f t="shared" ca="1" si="212"/>
        <v>0</v>
      </c>
    </row>
    <row r="521" spans="1:24">
      <c r="A521" s="154" t="str">
        <f t="shared" ca="1" si="208"/>
        <v>PADRON</v>
      </c>
      <c r="B521" s="86">
        <f t="shared" si="209"/>
        <v>0</v>
      </c>
      <c r="C521" s="86"/>
      <c r="D521" s="86">
        <f t="shared" ref="D521:W521" ca="1" si="213">IFERROR(OFFSET(D$87,40*3,)*$B521*OFFSET(D$88,40*3,)*0.85,"")</f>
        <v>0</v>
      </c>
      <c r="E521" s="86">
        <f t="shared" ca="1" si="213"/>
        <v>0</v>
      </c>
      <c r="F521" s="86">
        <f t="shared" ca="1" si="213"/>
        <v>0</v>
      </c>
      <c r="G521" s="86">
        <f t="shared" ca="1" si="213"/>
        <v>0</v>
      </c>
      <c r="H521" s="86">
        <f t="shared" ca="1" si="213"/>
        <v>0</v>
      </c>
      <c r="I521" s="86">
        <f t="shared" ca="1" si="213"/>
        <v>0</v>
      </c>
      <c r="J521" s="86">
        <f t="shared" ca="1" si="213"/>
        <v>0</v>
      </c>
      <c r="K521" s="86">
        <f t="shared" ca="1" si="213"/>
        <v>0</v>
      </c>
      <c r="L521" s="86">
        <f t="shared" ca="1" si="213"/>
        <v>0</v>
      </c>
      <c r="M521" s="86">
        <f t="shared" ca="1" si="213"/>
        <v>0</v>
      </c>
      <c r="N521" s="86">
        <f t="shared" ca="1" si="213"/>
        <v>0</v>
      </c>
      <c r="O521" s="86">
        <f t="shared" ca="1" si="213"/>
        <v>0</v>
      </c>
      <c r="P521" s="86">
        <f t="shared" ca="1" si="213"/>
        <v>0</v>
      </c>
      <c r="Q521" s="86">
        <f t="shared" ca="1" si="213"/>
        <v>0</v>
      </c>
      <c r="R521" s="86">
        <f t="shared" ca="1" si="213"/>
        <v>0</v>
      </c>
      <c r="S521" s="86">
        <f t="shared" ca="1" si="213"/>
        <v>0</v>
      </c>
      <c r="T521" s="86">
        <f t="shared" ca="1" si="213"/>
        <v>0</v>
      </c>
      <c r="U521" s="86">
        <f t="shared" ca="1" si="213"/>
        <v>0</v>
      </c>
      <c r="V521" s="86">
        <f t="shared" ca="1" si="213"/>
        <v>0</v>
      </c>
      <c r="W521" s="713">
        <f t="shared" ca="1" si="213"/>
        <v>0</v>
      </c>
    </row>
    <row r="522" spans="1:24">
      <c r="A522" s="154" t="str">
        <f t="shared" ca="1" si="208"/>
        <v>PADRON 15M</v>
      </c>
      <c r="B522" s="86">
        <f t="shared" si="209"/>
        <v>0</v>
      </c>
      <c r="C522" s="86"/>
      <c r="D522" s="86">
        <f t="shared" ref="D522:W522" ca="1" si="214">IFERROR(OFFSET(D$87,40*4,)*$B522*OFFSET(D$88,40*4,)*0.85,"")</f>
        <v>0</v>
      </c>
      <c r="E522" s="86">
        <f t="shared" ca="1" si="214"/>
        <v>0</v>
      </c>
      <c r="F522" s="86">
        <f t="shared" ca="1" si="214"/>
        <v>0</v>
      </c>
      <c r="G522" s="86">
        <f t="shared" ca="1" si="214"/>
        <v>0</v>
      </c>
      <c r="H522" s="86">
        <f t="shared" ca="1" si="214"/>
        <v>0</v>
      </c>
      <c r="I522" s="86">
        <f t="shared" ca="1" si="214"/>
        <v>0</v>
      </c>
      <c r="J522" s="86">
        <f t="shared" ca="1" si="214"/>
        <v>0</v>
      </c>
      <c r="K522" s="86">
        <f t="shared" ca="1" si="214"/>
        <v>0</v>
      </c>
      <c r="L522" s="86">
        <f t="shared" ca="1" si="214"/>
        <v>0</v>
      </c>
      <c r="M522" s="86">
        <f t="shared" ca="1" si="214"/>
        <v>0</v>
      </c>
      <c r="N522" s="86">
        <f t="shared" ca="1" si="214"/>
        <v>0</v>
      </c>
      <c r="O522" s="86">
        <f t="shared" ca="1" si="214"/>
        <v>0</v>
      </c>
      <c r="P522" s="86">
        <f t="shared" ca="1" si="214"/>
        <v>0</v>
      </c>
      <c r="Q522" s="86">
        <f t="shared" ca="1" si="214"/>
        <v>0</v>
      </c>
      <c r="R522" s="86">
        <f t="shared" ca="1" si="214"/>
        <v>0</v>
      </c>
      <c r="S522" s="86">
        <f t="shared" ca="1" si="214"/>
        <v>0</v>
      </c>
      <c r="T522" s="86">
        <f t="shared" ca="1" si="214"/>
        <v>0</v>
      </c>
      <c r="U522" s="86">
        <f t="shared" ca="1" si="214"/>
        <v>0</v>
      </c>
      <c r="V522" s="86">
        <f t="shared" ca="1" si="214"/>
        <v>0</v>
      </c>
      <c r="W522" s="713">
        <f t="shared" ca="1" si="214"/>
        <v>0</v>
      </c>
    </row>
    <row r="523" spans="1:24">
      <c r="A523" s="154" t="str">
        <f t="shared" ca="1" si="208"/>
        <v>ARTICULADO</v>
      </c>
      <c r="B523" s="86">
        <f t="shared" si="209"/>
        <v>0</v>
      </c>
      <c r="C523" s="86"/>
      <c r="D523" s="86">
        <f t="shared" ref="D523:W523" ca="1" si="215">IFERROR(OFFSET(D$87,40*5,)*$B523*OFFSET(D$88,40*5,)*0.85,"")</f>
        <v>0</v>
      </c>
      <c r="E523" s="86">
        <f t="shared" ca="1" si="215"/>
        <v>0</v>
      </c>
      <c r="F523" s="86">
        <f t="shared" ca="1" si="215"/>
        <v>0</v>
      </c>
      <c r="G523" s="86">
        <f t="shared" ca="1" si="215"/>
        <v>0</v>
      </c>
      <c r="H523" s="86">
        <f t="shared" ca="1" si="215"/>
        <v>0</v>
      </c>
      <c r="I523" s="86">
        <f t="shared" ca="1" si="215"/>
        <v>0</v>
      </c>
      <c r="J523" s="86">
        <f t="shared" ca="1" si="215"/>
        <v>0</v>
      </c>
      <c r="K523" s="86">
        <f t="shared" ca="1" si="215"/>
        <v>0</v>
      </c>
      <c r="L523" s="86">
        <f t="shared" ca="1" si="215"/>
        <v>0</v>
      </c>
      <c r="M523" s="86">
        <f t="shared" ca="1" si="215"/>
        <v>0</v>
      </c>
      <c r="N523" s="86">
        <f t="shared" ca="1" si="215"/>
        <v>0</v>
      </c>
      <c r="O523" s="86">
        <f t="shared" ca="1" si="215"/>
        <v>0</v>
      </c>
      <c r="P523" s="86">
        <f t="shared" ca="1" si="215"/>
        <v>0</v>
      </c>
      <c r="Q523" s="86">
        <f t="shared" ca="1" si="215"/>
        <v>0</v>
      </c>
      <c r="R523" s="86">
        <f t="shared" ca="1" si="215"/>
        <v>0</v>
      </c>
      <c r="S523" s="86">
        <f t="shared" ca="1" si="215"/>
        <v>0</v>
      </c>
      <c r="T523" s="86">
        <f t="shared" ca="1" si="215"/>
        <v>0</v>
      </c>
      <c r="U523" s="86">
        <f t="shared" ca="1" si="215"/>
        <v>0</v>
      </c>
      <c r="V523" s="86">
        <f t="shared" ca="1" si="215"/>
        <v>0</v>
      </c>
      <c r="W523" s="713">
        <f t="shared" ca="1" si="215"/>
        <v>0</v>
      </c>
    </row>
    <row r="524" spans="1:24">
      <c r="A524" s="154" t="str">
        <f t="shared" ca="1" si="208"/>
        <v>ARTICULADO 21M</v>
      </c>
      <c r="B524" s="86">
        <f t="shared" si="209"/>
        <v>0</v>
      </c>
      <c r="C524" s="86"/>
      <c r="D524" s="86">
        <f t="shared" ref="D524:W524" ca="1" si="216">IFERROR(OFFSET(D$87,40*6,)*$B524*OFFSET(D$88,40*6,)*0.85,"")</f>
        <v>0</v>
      </c>
      <c r="E524" s="86">
        <f t="shared" ca="1" si="216"/>
        <v>0</v>
      </c>
      <c r="F524" s="86">
        <f t="shared" ca="1" si="216"/>
        <v>0</v>
      </c>
      <c r="G524" s="86">
        <f t="shared" ca="1" si="216"/>
        <v>0</v>
      </c>
      <c r="H524" s="86">
        <f t="shared" ca="1" si="216"/>
        <v>0</v>
      </c>
      <c r="I524" s="86">
        <f t="shared" ca="1" si="216"/>
        <v>0</v>
      </c>
      <c r="J524" s="86">
        <f t="shared" ca="1" si="216"/>
        <v>0</v>
      </c>
      <c r="K524" s="86">
        <f t="shared" ca="1" si="216"/>
        <v>0</v>
      </c>
      <c r="L524" s="86">
        <f t="shared" ca="1" si="216"/>
        <v>0</v>
      </c>
      <c r="M524" s="86">
        <f t="shared" ca="1" si="216"/>
        <v>0</v>
      </c>
      <c r="N524" s="86">
        <f t="shared" ca="1" si="216"/>
        <v>0</v>
      </c>
      <c r="O524" s="86">
        <f t="shared" ca="1" si="216"/>
        <v>0</v>
      </c>
      <c r="P524" s="86">
        <f t="shared" ca="1" si="216"/>
        <v>0</v>
      </c>
      <c r="Q524" s="86">
        <f t="shared" ca="1" si="216"/>
        <v>0</v>
      </c>
      <c r="R524" s="86">
        <f t="shared" ca="1" si="216"/>
        <v>0</v>
      </c>
      <c r="S524" s="86">
        <f t="shared" ca="1" si="216"/>
        <v>0</v>
      </c>
      <c r="T524" s="86">
        <f t="shared" ca="1" si="216"/>
        <v>0</v>
      </c>
      <c r="U524" s="86">
        <f t="shared" ca="1" si="216"/>
        <v>0</v>
      </c>
      <c r="V524" s="86">
        <f t="shared" ca="1" si="216"/>
        <v>0</v>
      </c>
      <c r="W524" s="713">
        <f t="shared" ca="1" si="216"/>
        <v>0</v>
      </c>
    </row>
    <row r="525" spans="1:24">
      <c r="A525" s="154" t="str">
        <f t="shared" ca="1" si="208"/>
        <v>ARTICULADO 23M</v>
      </c>
      <c r="B525" s="86">
        <f t="shared" si="209"/>
        <v>0</v>
      </c>
      <c r="C525" s="86"/>
      <c r="D525" s="86">
        <f t="shared" ref="D525:W525" ca="1" si="217">IFERROR(OFFSET(D$87,40*7,)*$B525*OFFSET(D$88,40*7,)*0.85,"")</f>
        <v>0</v>
      </c>
      <c r="E525" s="86">
        <f t="shared" ca="1" si="217"/>
        <v>0</v>
      </c>
      <c r="F525" s="86">
        <f t="shared" ca="1" si="217"/>
        <v>0</v>
      </c>
      <c r="G525" s="86">
        <f t="shared" ca="1" si="217"/>
        <v>0</v>
      </c>
      <c r="H525" s="86">
        <f t="shared" ca="1" si="217"/>
        <v>0</v>
      </c>
      <c r="I525" s="86">
        <f t="shared" ca="1" si="217"/>
        <v>0</v>
      </c>
      <c r="J525" s="86">
        <f t="shared" ca="1" si="217"/>
        <v>0</v>
      </c>
      <c r="K525" s="86">
        <f t="shared" ca="1" si="217"/>
        <v>0</v>
      </c>
      <c r="L525" s="86">
        <f t="shared" ca="1" si="217"/>
        <v>0</v>
      </c>
      <c r="M525" s="86">
        <f t="shared" ca="1" si="217"/>
        <v>0</v>
      </c>
      <c r="N525" s="86">
        <f t="shared" ca="1" si="217"/>
        <v>0</v>
      </c>
      <c r="O525" s="86">
        <f t="shared" ca="1" si="217"/>
        <v>0</v>
      </c>
      <c r="P525" s="86">
        <f t="shared" ca="1" si="217"/>
        <v>0</v>
      </c>
      <c r="Q525" s="86">
        <f t="shared" ca="1" si="217"/>
        <v>0</v>
      </c>
      <c r="R525" s="86">
        <f t="shared" ca="1" si="217"/>
        <v>0</v>
      </c>
      <c r="S525" s="86">
        <f t="shared" ca="1" si="217"/>
        <v>0</v>
      </c>
      <c r="T525" s="86">
        <f t="shared" ca="1" si="217"/>
        <v>0</v>
      </c>
      <c r="U525" s="86">
        <f t="shared" ca="1" si="217"/>
        <v>0</v>
      </c>
      <c r="V525" s="86">
        <f t="shared" ca="1" si="217"/>
        <v>0</v>
      </c>
      <c r="W525" s="713">
        <f t="shared" ca="1" si="217"/>
        <v>0</v>
      </c>
    </row>
    <row r="526" spans="1:24">
      <c r="A526" s="154" t="str">
        <f t="shared" ref="A526:A529" ca="1" si="218">+A510</f>
        <v>BIARTICULADO</v>
      </c>
      <c r="B526" s="86">
        <f t="shared" ref="B526:B529" si="219">+B494</f>
        <v>0</v>
      </c>
      <c r="C526" s="86"/>
      <c r="D526" s="86">
        <f t="shared" ref="D526:W526" ca="1" si="220">IFERROR(OFFSET(D$87,40*8,)*$B526*OFFSET(D$88,40*8,)*0.85,"")</f>
        <v>0</v>
      </c>
      <c r="E526" s="86">
        <f t="shared" ca="1" si="220"/>
        <v>0</v>
      </c>
      <c r="F526" s="86">
        <f t="shared" ca="1" si="220"/>
        <v>0</v>
      </c>
      <c r="G526" s="86">
        <f t="shared" ca="1" si="220"/>
        <v>0</v>
      </c>
      <c r="H526" s="86">
        <f t="shared" ca="1" si="220"/>
        <v>0</v>
      </c>
      <c r="I526" s="86">
        <f t="shared" ca="1" si="220"/>
        <v>0</v>
      </c>
      <c r="J526" s="86">
        <f t="shared" ca="1" si="220"/>
        <v>0</v>
      </c>
      <c r="K526" s="86">
        <f t="shared" ca="1" si="220"/>
        <v>0</v>
      </c>
      <c r="L526" s="86">
        <f t="shared" ca="1" si="220"/>
        <v>0</v>
      </c>
      <c r="M526" s="86">
        <f t="shared" ca="1" si="220"/>
        <v>0</v>
      </c>
      <c r="N526" s="86">
        <f t="shared" ca="1" si="220"/>
        <v>0</v>
      </c>
      <c r="O526" s="86">
        <f t="shared" ca="1" si="220"/>
        <v>0</v>
      </c>
      <c r="P526" s="86">
        <f t="shared" ca="1" si="220"/>
        <v>0</v>
      </c>
      <c r="Q526" s="86">
        <f t="shared" ca="1" si="220"/>
        <v>0</v>
      </c>
      <c r="R526" s="86">
        <f t="shared" ca="1" si="220"/>
        <v>0</v>
      </c>
      <c r="S526" s="86">
        <f t="shared" ca="1" si="220"/>
        <v>0</v>
      </c>
      <c r="T526" s="86">
        <f t="shared" ca="1" si="220"/>
        <v>0</v>
      </c>
      <c r="U526" s="86">
        <f t="shared" ca="1" si="220"/>
        <v>0</v>
      </c>
      <c r="V526" s="86">
        <f t="shared" ca="1" si="220"/>
        <v>0</v>
      </c>
      <c r="W526" s="713">
        <f t="shared" ca="1" si="220"/>
        <v>0</v>
      </c>
    </row>
    <row r="527" spans="1:24">
      <c r="A527" s="154" t="str">
        <f t="shared" si="218"/>
        <v>TRÓLEBUS 13M</v>
      </c>
      <c r="B527" s="86">
        <f t="shared" si="219"/>
        <v>0</v>
      </c>
      <c r="C527" s="86"/>
      <c r="D527" s="86"/>
      <c r="E527" s="86"/>
      <c r="F527" s="86"/>
      <c r="G527" s="86"/>
      <c r="H527" s="86"/>
      <c r="I527" s="86"/>
      <c r="J527" s="86"/>
      <c r="K527" s="86"/>
      <c r="L527" s="86"/>
      <c r="M527" s="86"/>
      <c r="N527" s="86"/>
      <c r="O527" s="86"/>
      <c r="P527" s="86"/>
      <c r="Q527" s="86"/>
      <c r="R527" s="86"/>
      <c r="S527" s="86"/>
      <c r="T527" s="86"/>
      <c r="U527" s="86"/>
      <c r="V527" s="86"/>
      <c r="W527" s="713"/>
    </row>
    <row r="528" spans="1:24">
      <c r="A528" s="154" t="str">
        <f t="shared" si="218"/>
        <v>TRÓLEBUS 15M</v>
      </c>
      <c r="B528" s="86">
        <f t="shared" si="219"/>
        <v>0</v>
      </c>
      <c r="C528" s="86"/>
      <c r="D528" s="86"/>
      <c r="E528" s="86"/>
      <c r="F528" s="86"/>
      <c r="G528" s="86"/>
      <c r="H528" s="86"/>
      <c r="I528" s="86"/>
      <c r="J528" s="86"/>
      <c r="K528" s="86"/>
      <c r="L528" s="86"/>
      <c r="M528" s="86"/>
      <c r="N528" s="86"/>
      <c r="O528" s="86"/>
      <c r="P528" s="86"/>
      <c r="Q528" s="86"/>
      <c r="R528" s="86"/>
      <c r="S528" s="86"/>
      <c r="T528" s="86"/>
      <c r="U528" s="86"/>
      <c r="V528" s="86"/>
      <c r="W528" s="713"/>
    </row>
    <row r="529" spans="1:23" ht="22.5">
      <c r="A529" s="706" t="str">
        <f t="shared" si="218"/>
        <v>TRÓLEBUS 15M COM BATERIA</v>
      </c>
      <c r="B529" s="86">
        <f t="shared" si="219"/>
        <v>0</v>
      </c>
      <c r="C529" s="86"/>
      <c r="D529" s="86"/>
      <c r="E529" s="86"/>
      <c r="F529" s="86"/>
      <c r="G529" s="86"/>
      <c r="H529" s="86"/>
      <c r="I529" s="86"/>
      <c r="J529" s="86"/>
      <c r="K529" s="86"/>
      <c r="L529" s="86"/>
      <c r="M529" s="86"/>
      <c r="N529" s="86"/>
      <c r="O529" s="86"/>
      <c r="P529" s="86"/>
      <c r="Q529" s="86"/>
      <c r="R529" s="86"/>
      <c r="S529" s="86"/>
      <c r="T529" s="86"/>
      <c r="U529" s="86"/>
      <c r="V529" s="86"/>
      <c r="W529" s="713"/>
    </row>
    <row r="530" spans="1:23" ht="12" thickBot="1">
      <c r="A530" s="701" t="s">
        <v>29</v>
      </c>
      <c r="B530" s="702"/>
      <c r="C530" s="702">
        <f t="shared" ref="C530:W530" si="221">IF(SUM(C518:C529)=0,,SUM(C518:C529))</f>
        <v>0</v>
      </c>
      <c r="D530" s="702">
        <f t="shared" ca="1" si="221"/>
        <v>0</v>
      </c>
      <c r="E530" s="702">
        <f t="shared" ca="1" si="221"/>
        <v>0</v>
      </c>
      <c r="F530" s="702">
        <f t="shared" ca="1" si="221"/>
        <v>0</v>
      </c>
      <c r="G530" s="702">
        <f t="shared" ca="1" si="221"/>
        <v>0</v>
      </c>
      <c r="H530" s="702">
        <f t="shared" ca="1" si="221"/>
        <v>0</v>
      </c>
      <c r="I530" s="702">
        <f t="shared" ca="1" si="221"/>
        <v>0</v>
      </c>
      <c r="J530" s="702">
        <f t="shared" ca="1" si="221"/>
        <v>0</v>
      </c>
      <c r="K530" s="702">
        <f t="shared" ca="1" si="221"/>
        <v>0</v>
      </c>
      <c r="L530" s="702">
        <f t="shared" ca="1" si="221"/>
        <v>0</v>
      </c>
      <c r="M530" s="702">
        <f t="shared" ca="1" si="221"/>
        <v>0</v>
      </c>
      <c r="N530" s="702">
        <f t="shared" ca="1" si="221"/>
        <v>0</v>
      </c>
      <c r="O530" s="702">
        <f t="shared" ca="1" si="221"/>
        <v>0</v>
      </c>
      <c r="P530" s="702">
        <f t="shared" ca="1" si="221"/>
        <v>0</v>
      </c>
      <c r="Q530" s="702">
        <f t="shared" ca="1" si="221"/>
        <v>0</v>
      </c>
      <c r="R530" s="702">
        <f t="shared" ca="1" si="221"/>
        <v>0</v>
      </c>
      <c r="S530" s="702">
        <f t="shared" ca="1" si="221"/>
        <v>0</v>
      </c>
      <c r="T530" s="702">
        <f t="shared" ca="1" si="221"/>
        <v>0</v>
      </c>
      <c r="U530" s="702">
        <f t="shared" ca="1" si="221"/>
        <v>0</v>
      </c>
      <c r="V530" s="702">
        <f t="shared" ca="1" si="221"/>
        <v>0</v>
      </c>
      <c r="W530" s="714">
        <f t="shared" ca="1" si="221"/>
        <v>0</v>
      </c>
    </row>
    <row r="531" spans="1:23" ht="12" thickTop="1"/>
  </sheetData>
  <sheetProtection selectLockedCells="1"/>
  <customSheetViews>
    <customSheetView guid="{1F848F2A-1647-4ED0-99A1-CE069424082D}" printArea="1" hiddenRows="1">
      <selection activeCell="E4" sqref="E4"/>
      <rowBreaks count="5" manualBreakCount="5">
        <brk id="131" max="23" man="1"/>
        <brk id="221" max="23" man="1"/>
        <brk id="310" max="23" man="1"/>
        <brk id="400" max="23" man="1"/>
        <brk id="499" max="23" man="1"/>
      </rowBreaks>
      <pageMargins left="0.17" right="0.17" top="0.24" bottom="0.16" header="0.17" footer="0.31496062992125984"/>
      <pageSetup paperSize="9" scale="48" orientation="landscape" r:id="rId1"/>
    </customSheetView>
  </customSheetViews>
  <mergeCells count="58">
    <mergeCell ref="A50:W50"/>
    <mergeCell ref="A65:W65"/>
    <mergeCell ref="A80:W80"/>
    <mergeCell ref="A85:W85"/>
    <mergeCell ref="A1:I1"/>
    <mergeCell ref="B2:I2"/>
    <mergeCell ref="B3:I3"/>
    <mergeCell ref="B4:I4"/>
    <mergeCell ref="B5:I5"/>
    <mergeCell ref="B6:I6"/>
    <mergeCell ref="B9:I9"/>
    <mergeCell ref="B10:I10"/>
    <mergeCell ref="B7:I7"/>
    <mergeCell ref="A13:E14"/>
    <mergeCell ref="G13:H14"/>
    <mergeCell ref="A30:D30"/>
    <mergeCell ref="A90:W90"/>
    <mergeCell ref="A105:W105"/>
    <mergeCell ref="A120:W120"/>
    <mergeCell ref="A125:W125"/>
    <mergeCell ref="A130:W130"/>
    <mergeCell ref="A225:W225"/>
    <mergeCell ref="A240:W240"/>
    <mergeCell ref="A245:W245"/>
    <mergeCell ref="A145:W145"/>
    <mergeCell ref="A160:W160"/>
    <mergeCell ref="A170:W170"/>
    <mergeCell ref="A185:W185"/>
    <mergeCell ref="A200:W200"/>
    <mergeCell ref="A430:W430"/>
    <mergeCell ref="A360:W360"/>
    <mergeCell ref="A365:W365"/>
    <mergeCell ref="A370:W370"/>
    <mergeCell ref="A385:W385"/>
    <mergeCell ref="A400:W400"/>
    <mergeCell ref="B8:I8"/>
    <mergeCell ref="A165:W165"/>
    <mergeCell ref="A405:W405"/>
    <mergeCell ref="A410:W410"/>
    <mergeCell ref="A305:W305"/>
    <mergeCell ref="A320:W320"/>
    <mergeCell ref="A325:W325"/>
    <mergeCell ref="A330:W330"/>
    <mergeCell ref="A345:W345"/>
    <mergeCell ref="A250:W250"/>
    <mergeCell ref="A265:W265"/>
    <mergeCell ref="A280:W280"/>
    <mergeCell ref="A285:W285"/>
    <mergeCell ref="A290:W290"/>
    <mergeCell ref="A205:W205"/>
    <mergeCell ref="A210:W210"/>
    <mergeCell ref="A516:W516"/>
    <mergeCell ref="A480:W480"/>
    <mergeCell ref="A484:W484"/>
    <mergeCell ref="A500:W500"/>
    <mergeCell ref="A435:W435"/>
    <mergeCell ref="A456:W456"/>
    <mergeCell ref="A460:W460"/>
  </mergeCells>
  <pageMargins left="0.15748031496062992" right="0.15748031496062992" top="0.35433070866141736" bottom="0.82677165354330717" header="0.19685039370078741" footer="0.59055118110236227"/>
  <pageSetup paperSize="9" scale="45" fitToHeight="12" pageOrder="overThenDown" orientation="landscape" r:id="rId2"/>
  <headerFooter>
    <oddHeader>&amp;R&amp;G</oddHeader>
    <oddFooter>&amp;R&amp;P / &amp;N</oddFooter>
  </headerFooter>
  <rowBreaks count="6" manualBreakCount="6">
    <brk id="88" max="22" man="1"/>
    <brk id="169" max="22" man="1"/>
    <brk id="249" max="22" man="1"/>
    <brk id="329" max="22" man="1"/>
    <brk id="409" max="22" man="1"/>
    <brk id="483" max="22" man="1"/>
  </rowBreaks>
  <legacyDrawingHF r:id="rId3"/>
</worksheet>
</file>

<file path=xl/worksheets/sheet10.xml><?xml version="1.0" encoding="utf-8"?>
<worksheet xmlns="http://schemas.openxmlformats.org/spreadsheetml/2006/main" xmlns:r="http://schemas.openxmlformats.org/officeDocument/2006/relationships">
  <sheetPr codeName="Plan36"/>
  <dimension ref="A1:U47"/>
  <sheetViews>
    <sheetView showGridLines="0" topLeftCell="A31" workbookViewId="0">
      <selection activeCell="B37" sqref="B37"/>
    </sheetView>
  </sheetViews>
  <sheetFormatPr defaultColWidth="9.140625" defaultRowHeight="20.100000000000001" customHeight="1"/>
  <cols>
    <col min="1" max="1" width="23.140625" style="19" customWidth="1"/>
    <col min="2" max="2" width="15.7109375" style="19" customWidth="1"/>
    <col min="3" max="3" width="12.7109375" style="19" customWidth="1"/>
    <col min="4" max="7" width="12.28515625" style="19" customWidth="1"/>
    <col min="8" max="16384" width="9.140625" style="19"/>
  </cols>
  <sheetData>
    <row r="1" spans="1:21" s="8" customFormat="1" ht="12" thickTop="1">
      <c r="A1" s="991" t="s">
        <v>382</v>
      </c>
      <c r="B1" s="992"/>
      <c r="C1" s="992"/>
      <c r="D1" s="992"/>
      <c r="E1" s="992"/>
      <c r="F1" s="992"/>
      <c r="G1" s="993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</row>
    <row r="2" spans="1:21" s="8" customFormat="1" ht="14.25">
      <c r="A2" s="703" t="s">
        <v>376</v>
      </c>
      <c r="B2" s="892" t="str">
        <f>IF('Q1 a Q18'!$B2="","",'Q1 a Q18'!$B2)</f>
        <v/>
      </c>
      <c r="C2" s="892"/>
      <c r="D2" s="892"/>
      <c r="E2" s="892"/>
      <c r="F2" s="893"/>
      <c r="G2" s="994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</row>
    <row r="3" spans="1:21" s="8" customFormat="1" ht="14.25">
      <c r="A3" s="704" t="s">
        <v>375</v>
      </c>
      <c r="B3" s="921" t="str">
        <f>IF('Q1 a Q18'!$B3="","",'Q1 a Q18'!$B3)</f>
        <v/>
      </c>
      <c r="C3" s="922"/>
      <c r="D3" s="922"/>
      <c r="E3" s="922"/>
      <c r="F3" s="922"/>
      <c r="G3" s="995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</row>
    <row r="4" spans="1:21" s="8" customFormat="1" ht="14.25">
      <c r="A4" s="704" t="s">
        <v>377</v>
      </c>
      <c r="B4" s="892" t="str">
        <f>IF('Q1 a Q18'!$B4="","",'Q1 a Q18'!$B4)</f>
        <v/>
      </c>
      <c r="C4" s="892"/>
      <c r="D4" s="892"/>
      <c r="E4" s="892"/>
      <c r="F4" s="893"/>
      <c r="G4" s="994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</row>
    <row r="5" spans="1:21" s="8" customFormat="1" ht="14.25">
      <c r="A5" s="704" t="s">
        <v>378</v>
      </c>
      <c r="B5" s="924" t="str">
        <f>IF('Q1 a Q18'!$B5="","",'Q1 a Q18'!$B5)</f>
        <v/>
      </c>
      <c r="C5" s="925"/>
      <c r="D5" s="925"/>
      <c r="E5" s="925"/>
      <c r="F5" s="925"/>
      <c r="G5" s="996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</row>
    <row r="6" spans="1:21" s="8" customFormat="1" ht="14.25">
      <c r="A6" s="704" t="s">
        <v>381</v>
      </c>
      <c r="B6" s="898" t="str">
        <f>IF('Q1 a Q18'!$B6="","",'Q1 a Q18'!$B6)</f>
        <v/>
      </c>
      <c r="C6" s="899"/>
      <c r="D6" s="899"/>
      <c r="E6" s="899"/>
      <c r="F6" s="899"/>
      <c r="G6" s="997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</row>
    <row r="7" spans="1:21" s="8" customFormat="1" ht="14.25">
      <c r="A7" s="704" t="s">
        <v>383</v>
      </c>
      <c r="B7" s="892" t="str">
        <f>IF('Q1 a Q18'!$B7="","",'Q1 a Q18'!$B7)</f>
        <v/>
      </c>
      <c r="C7" s="893"/>
      <c r="D7" s="893"/>
      <c r="E7" s="893"/>
      <c r="F7" s="893"/>
      <c r="G7" s="994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</row>
    <row r="8" spans="1:21" s="8" customFormat="1" ht="14.25">
      <c r="A8" s="704" t="s">
        <v>384</v>
      </c>
      <c r="B8" s="892" t="str">
        <f>IF('Q1 a Q18'!$B8="","",'Q1 a Q18'!$B8)</f>
        <v/>
      </c>
      <c r="C8" s="893"/>
      <c r="D8" s="893"/>
      <c r="E8" s="893"/>
      <c r="F8" s="893"/>
      <c r="G8" s="994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</row>
    <row r="9" spans="1:21" s="8" customFormat="1" ht="14.25">
      <c r="A9" s="704" t="s">
        <v>379</v>
      </c>
      <c r="B9" s="892" t="str">
        <f>IF('Q1 a Q18'!$B9="","",'Q1 a Q18'!$B9)</f>
        <v/>
      </c>
      <c r="C9" s="893"/>
      <c r="D9" s="893"/>
      <c r="E9" s="893"/>
      <c r="F9" s="893"/>
      <c r="G9" s="994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</row>
    <row r="10" spans="1:21" s="8" customFormat="1" ht="23.25" thickBot="1">
      <c r="A10" s="705" t="s">
        <v>380</v>
      </c>
      <c r="B10" s="998" t="str">
        <f>IF('Q1 a Q18'!$B10="","",'Q1 a Q18'!$B10)</f>
        <v/>
      </c>
      <c r="C10" s="999"/>
      <c r="D10" s="999"/>
      <c r="E10" s="999"/>
      <c r="F10" s="999"/>
      <c r="G10" s="1000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</row>
    <row r="11" spans="1:21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</row>
    <row r="12" spans="1:21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</row>
    <row r="13" spans="1:21" ht="20.100000000000001" customHeight="1" thickTop="1">
      <c r="A13" s="1004" t="s">
        <v>418</v>
      </c>
      <c r="B13" s="1005"/>
      <c r="C13" s="1005"/>
      <c r="D13" s="1005"/>
      <c r="E13" s="1006"/>
    </row>
    <row r="14" spans="1:21" ht="30" customHeight="1">
      <c r="A14" s="315" t="s">
        <v>187</v>
      </c>
      <c r="B14" s="1011" t="s">
        <v>188</v>
      </c>
      <c r="C14" s="1011"/>
      <c r="D14" s="316" t="s">
        <v>189</v>
      </c>
      <c r="E14" s="317" t="s">
        <v>240</v>
      </c>
    </row>
    <row r="15" spans="1:21" ht="20.100000000000001" customHeight="1">
      <c r="A15" s="318" t="s">
        <v>190</v>
      </c>
      <c r="B15" s="1007" t="s">
        <v>191</v>
      </c>
      <c r="C15" s="1007"/>
      <c r="D15" s="319">
        <v>222660.62</v>
      </c>
      <c r="E15" s="320">
        <v>17020</v>
      </c>
    </row>
    <row r="16" spans="1:21" ht="20.100000000000001" customHeight="1">
      <c r="A16" s="318" t="s">
        <v>192</v>
      </c>
      <c r="B16" s="1007" t="s">
        <v>193</v>
      </c>
      <c r="C16" s="1007"/>
      <c r="D16" s="319">
        <v>350598.99</v>
      </c>
      <c r="E16" s="320">
        <v>48228</v>
      </c>
    </row>
    <row r="17" spans="1:5" ht="20.100000000000001" customHeight="1">
      <c r="A17" s="318" t="s">
        <v>194</v>
      </c>
      <c r="B17" s="1007" t="s">
        <v>195</v>
      </c>
      <c r="C17" s="1007"/>
      <c r="D17" s="319">
        <v>643362.96</v>
      </c>
      <c r="E17" s="320">
        <v>95820</v>
      </c>
    </row>
    <row r="18" spans="1:5" ht="20.100000000000001" customHeight="1">
      <c r="A18" s="318" t="s">
        <v>196</v>
      </c>
      <c r="B18" s="1007" t="s">
        <v>197</v>
      </c>
      <c r="C18" s="1007"/>
      <c r="D18" s="319">
        <v>354204.78</v>
      </c>
      <c r="E18" s="320">
        <v>81410</v>
      </c>
    </row>
    <row r="19" spans="1:5" ht="20.100000000000001" customHeight="1">
      <c r="A19" s="1001"/>
      <c r="B19" s="1002"/>
      <c r="C19" s="1003"/>
      <c r="D19" s="319">
        <f>SUM(D15:D18)</f>
        <v>1570827.3499999999</v>
      </c>
      <c r="E19" s="320">
        <f>SUM(E15:E18)</f>
        <v>242478</v>
      </c>
    </row>
    <row r="20" spans="1:5" ht="20.100000000000001" customHeight="1" thickBot="1">
      <c r="A20" s="1015" t="s">
        <v>246</v>
      </c>
      <c r="B20" s="1016"/>
      <c r="C20" s="1016"/>
      <c r="D20" s="1016"/>
      <c r="E20" s="321">
        <f>+D19/E19</f>
        <v>6.478226272074167</v>
      </c>
    </row>
    <row r="21" spans="1:5" ht="20.100000000000001" customHeight="1" thickTop="1" thickBot="1">
      <c r="A21" s="35"/>
      <c r="B21" s="35"/>
      <c r="C21" s="36"/>
      <c r="D21" s="36"/>
      <c r="E21" s="34"/>
    </row>
    <row r="22" spans="1:5" ht="20.100000000000001" customHeight="1" thickTop="1">
      <c r="A22" s="1012" t="s">
        <v>363</v>
      </c>
      <c r="B22" s="1013"/>
      <c r="C22" s="1013"/>
      <c r="D22" s="1014"/>
      <c r="E22" s="37"/>
    </row>
    <row r="23" spans="1:5" ht="30" customHeight="1">
      <c r="A23" s="580" t="s">
        <v>247</v>
      </c>
      <c r="B23" s="316" t="s">
        <v>248</v>
      </c>
      <c r="C23" s="316" t="s">
        <v>249</v>
      </c>
      <c r="D23" s="581" t="s">
        <v>250</v>
      </c>
      <c r="E23" s="34"/>
    </row>
    <row r="24" spans="1:5" ht="20.100000000000001" customHeight="1">
      <c r="A24" s="582" t="s">
        <v>51</v>
      </c>
      <c r="B24" s="322">
        <f>70*1.1</f>
        <v>77</v>
      </c>
      <c r="C24" s="1008">
        <f>+E20</f>
        <v>6.478226272074167</v>
      </c>
      <c r="D24" s="583">
        <f>ROUND(+$C$24*B24,2)</f>
        <v>498.82</v>
      </c>
      <c r="E24" s="34"/>
    </row>
    <row r="25" spans="1:5" ht="20.100000000000001" customHeight="1">
      <c r="A25" s="582" t="s">
        <v>180</v>
      </c>
      <c r="B25" s="322">
        <f>70*1.1</f>
        <v>77</v>
      </c>
      <c r="C25" s="1009"/>
      <c r="D25" s="583">
        <f t="shared" ref="D25:D32" si="0">ROUND(+$C$24*B25,2)</f>
        <v>498.82</v>
      </c>
      <c r="E25" s="34"/>
    </row>
    <row r="26" spans="1:5" ht="20.100000000000001" customHeight="1">
      <c r="A26" s="582" t="s">
        <v>30</v>
      </c>
      <c r="B26" s="322">
        <f t="shared" ref="B26:B27" si="1">90*1.1</f>
        <v>99.000000000000014</v>
      </c>
      <c r="C26" s="1009"/>
      <c r="D26" s="583">
        <f t="shared" si="0"/>
        <v>641.34</v>
      </c>
      <c r="E26" s="34"/>
    </row>
    <row r="27" spans="1:5" ht="20.100000000000001" customHeight="1">
      <c r="A27" s="582" t="s">
        <v>31</v>
      </c>
      <c r="B27" s="322">
        <f t="shared" si="1"/>
        <v>99.000000000000014</v>
      </c>
      <c r="C27" s="1009"/>
      <c r="D27" s="583">
        <f t="shared" si="0"/>
        <v>641.34</v>
      </c>
      <c r="E27" s="34"/>
    </row>
    <row r="28" spans="1:5" ht="20.100000000000001" customHeight="1">
      <c r="A28" s="582" t="s">
        <v>56</v>
      </c>
      <c r="B28" s="322">
        <f>100*1.1</f>
        <v>110.00000000000001</v>
      </c>
      <c r="C28" s="1009"/>
      <c r="D28" s="583">
        <f t="shared" si="0"/>
        <v>712.6</v>
      </c>
      <c r="E28" s="34"/>
    </row>
    <row r="29" spans="1:5" ht="20.100000000000001" customHeight="1">
      <c r="A29" s="582" t="s">
        <v>52</v>
      </c>
      <c r="B29" s="322">
        <f>130*1.1</f>
        <v>143</v>
      </c>
      <c r="C29" s="1009"/>
      <c r="D29" s="583">
        <f t="shared" si="0"/>
        <v>926.39</v>
      </c>
      <c r="E29" s="34"/>
    </row>
    <row r="30" spans="1:5" ht="20.100000000000001" customHeight="1">
      <c r="A30" s="582" t="s">
        <v>222</v>
      </c>
      <c r="B30" s="322">
        <f t="shared" ref="B30:B31" si="2">160*1.1</f>
        <v>176</v>
      </c>
      <c r="C30" s="1009"/>
      <c r="D30" s="583">
        <f t="shared" si="0"/>
        <v>1140.17</v>
      </c>
      <c r="E30" s="34"/>
    </row>
    <row r="31" spans="1:5" ht="20.100000000000001" customHeight="1">
      <c r="A31" s="582" t="s">
        <v>57</v>
      </c>
      <c r="B31" s="322">
        <f t="shared" si="2"/>
        <v>176</v>
      </c>
      <c r="C31" s="1009"/>
      <c r="D31" s="583">
        <f t="shared" si="0"/>
        <v>1140.17</v>
      </c>
      <c r="E31" s="34"/>
    </row>
    <row r="32" spans="1:5" ht="20.100000000000001" customHeight="1" thickBot="1">
      <c r="A32" s="584" t="s">
        <v>53</v>
      </c>
      <c r="B32" s="585">
        <f>180*1.1</f>
        <v>198.00000000000003</v>
      </c>
      <c r="C32" s="1010"/>
      <c r="D32" s="586">
        <f t="shared" si="0"/>
        <v>1282.69</v>
      </c>
      <c r="E32" s="34"/>
    </row>
    <row r="33" spans="1:3" ht="20.100000000000001" customHeight="1" thickTop="1" thickBot="1"/>
    <row r="34" spans="1:3" ht="30" customHeight="1" thickTop="1">
      <c r="A34" s="931" t="s">
        <v>364</v>
      </c>
      <c r="B34" s="933"/>
      <c r="C34" s="37"/>
    </row>
    <row r="35" spans="1:3" ht="20.100000000000001" customHeight="1">
      <c r="A35" s="318" t="s">
        <v>51</v>
      </c>
      <c r="B35" s="323">
        <f t="shared" ref="B35:B43" si="3">VLOOKUP(A35,$A$23:$D$32,4,FALSE)</f>
        <v>498.82</v>
      </c>
    </row>
    <row r="36" spans="1:3" ht="20.100000000000001" customHeight="1">
      <c r="A36" s="318" t="s">
        <v>180</v>
      </c>
      <c r="B36" s="323">
        <f t="shared" si="3"/>
        <v>498.82</v>
      </c>
    </row>
    <row r="37" spans="1:3" ht="20.100000000000001" customHeight="1">
      <c r="A37" s="318" t="s">
        <v>30</v>
      </c>
      <c r="B37" s="323">
        <f t="shared" si="3"/>
        <v>641.34</v>
      </c>
    </row>
    <row r="38" spans="1:3" ht="20.100000000000001" customHeight="1">
      <c r="A38" s="578" t="s">
        <v>31</v>
      </c>
      <c r="B38" s="323">
        <f t="shared" si="3"/>
        <v>641.34</v>
      </c>
    </row>
    <row r="39" spans="1:3" ht="20.100000000000001" customHeight="1">
      <c r="A39" s="578" t="s">
        <v>56</v>
      </c>
      <c r="B39" s="323">
        <f t="shared" si="3"/>
        <v>712.6</v>
      </c>
    </row>
    <row r="40" spans="1:3" ht="20.100000000000001" customHeight="1">
      <c r="A40" s="324" t="s">
        <v>52</v>
      </c>
      <c r="B40" s="323">
        <f t="shared" si="3"/>
        <v>926.39</v>
      </c>
    </row>
    <row r="41" spans="1:3" ht="20.100000000000001" customHeight="1">
      <c r="A41" s="324" t="s">
        <v>222</v>
      </c>
      <c r="B41" s="323">
        <f t="shared" si="3"/>
        <v>1140.17</v>
      </c>
    </row>
    <row r="42" spans="1:3" ht="20.100000000000001" customHeight="1">
      <c r="A42" s="318" t="s">
        <v>57</v>
      </c>
      <c r="B42" s="323">
        <f t="shared" si="3"/>
        <v>1140.17</v>
      </c>
    </row>
    <row r="43" spans="1:3" ht="20.100000000000001" customHeight="1">
      <c r="A43" s="318" t="s">
        <v>53</v>
      </c>
      <c r="B43" s="323">
        <f t="shared" si="3"/>
        <v>1282.69</v>
      </c>
    </row>
    <row r="44" spans="1:3" ht="20.100000000000001" customHeight="1">
      <c r="A44" s="318" t="s">
        <v>393</v>
      </c>
      <c r="B44" s="323">
        <v>2524</v>
      </c>
    </row>
    <row r="45" spans="1:3" ht="20.100000000000001" customHeight="1">
      <c r="A45" s="318" t="s">
        <v>185</v>
      </c>
      <c r="B45" s="323">
        <v>2524</v>
      </c>
    </row>
    <row r="46" spans="1:3" ht="20.100000000000001" customHeight="1" thickBot="1">
      <c r="A46" s="325" t="s">
        <v>397</v>
      </c>
      <c r="B46" s="326">
        <v>2524</v>
      </c>
    </row>
    <row r="47" spans="1:3" ht="20.100000000000001" customHeight="1" thickTop="1"/>
  </sheetData>
  <customSheetViews>
    <customSheetView guid="{1F848F2A-1647-4ED0-99A1-CE069424082D}" fitToPage="1" topLeftCell="A7">
      <selection activeCell="A24" sqref="A24"/>
      <pageMargins left="0.27559055118110237" right="0.19685039370078741" top="0.78740157480314965" bottom="0.78740157480314965" header="0.31496062992125984" footer="0.31496062992125984"/>
      <pageSetup paperSize="9" orientation="portrait" r:id="rId1"/>
    </customSheetView>
  </customSheetViews>
  <mergeCells count="21">
    <mergeCell ref="B16:C16"/>
    <mergeCell ref="B15:C15"/>
    <mergeCell ref="B14:C14"/>
    <mergeCell ref="A22:D22"/>
    <mergeCell ref="A20:D20"/>
    <mergeCell ref="A34:B34"/>
    <mergeCell ref="A1:G1"/>
    <mergeCell ref="B2:G2"/>
    <mergeCell ref="B3:G3"/>
    <mergeCell ref="B4:G4"/>
    <mergeCell ref="B5:G5"/>
    <mergeCell ref="B6:G6"/>
    <mergeCell ref="B7:G7"/>
    <mergeCell ref="B8:G8"/>
    <mergeCell ref="B9:G9"/>
    <mergeCell ref="B10:G10"/>
    <mergeCell ref="A19:C19"/>
    <mergeCell ref="A13:E13"/>
    <mergeCell ref="B18:C18"/>
    <mergeCell ref="B17:C17"/>
    <mergeCell ref="C24:C32"/>
  </mergeCells>
  <pageMargins left="0.15748031496062992" right="0.15748031496062992" top="0.35433070866141736" bottom="0.34" header="0.19685039370078741" footer="0.59055118110236227"/>
  <pageSetup paperSize="9" scale="60" pageOrder="overThenDown" orientation="landscape" r:id="rId2"/>
  <headerFooter>
    <oddHeader>&amp;R&amp;G</oddHeader>
    <oddFooter>&amp;R&amp;P / &amp;N</oddFooter>
  </headerFooter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>
  <sheetPr codeName="Plan2">
    <pageSetUpPr fitToPage="1"/>
  </sheetPr>
  <dimension ref="A1:W151"/>
  <sheetViews>
    <sheetView topLeftCell="A20" workbookViewId="0">
      <selection activeCell="B37" sqref="B37"/>
    </sheetView>
  </sheetViews>
  <sheetFormatPr defaultColWidth="9.140625" defaultRowHeight="12.75"/>
  <cols>
    <col min="1" max="1" width="25.85546875" style="1" customWidth="1"/>
    <col min="2" max="12" width="13.7109375" style="1" customWidth="1"/>
    <col min="13" max="13" width="13.7109375" style="6" customWidth="1"/>
    <col min="14" max="14" width="10.7109375" style="6" bestFit="1" customWidth="1"/>
    <col min="15" max="15" width="9.140625" style="6"/>
    <col min="16" max="16" width="14" style="6" bestFit="1" customWidth="1"/>
    <col min="17" max="17" width="11.28515625" style="6" bestFit="1" customWidth="1"/>
    <col min="18" max="18" width="9.140625" style="6"/>
    <col min="19" max="20" width="9.28515625" style="6" bestFit="1" customWidth="1"/>
    <col min="21" max="16384" width="9.140625" style="6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577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23" ht="13.5" thickTop="1">
      <c r="A13" s="1017" t="s">
        <v>419</v>
      </c>
      <c r="B13" s="1018"/>
      <c r="C13" s="1018"/>
      <c r="D13" s="1018"/>
      <c r="E13" s="1018"/>
      <c r="F13" s="1018"/>
      <c r="G13" s="1018"/>
      <c r="H13" s="1018"/>
      <c r="I13" s="1018"/>
      <c r="J13" s="1018"/>
      <c r="K13" s="1018"/>
      <c r="L13" s="1018"/>
      <c r="M13" s="1019"/>
    </row>
    <row r="14" spans="1:23">
      <c r="A14" s="985"/>
      <c r="B14" s="1020"/>
      <c r="C14" s="1020"/>
      <c r="D14" s="1020"/>
      <c r="E14" s="1020"/>
      <c r="F14" s="1020"/>
      <c r="G14" s="1020"/>
      <c r="H14" s="1020"/>
      <c r="I14" s="1020"/>
      <c r="J14" s="1020"/>
      <c r="K14" s="1020"/>
      <c r="L14" s="1020"/>
      <c r="M14" s="1021"/>
    </row>
    <row r="15" spans="1:23" ht="22.5">
      <c r="A15" s="588" t="s">
        <v>0</v>
      </c>
      <c r="B15" s="589" t="s">
        <v>1</v>
      </c>
      <c r="C15" s="589" t="s">
        <v>21</v>
      </c>
      <c r="D15" s="589" t="s">
        <v>2</v>
      </c>
      <c r="E15" s="589" t="s">
        <v>3</v>
      </c>
      <c r="F15" s="589" t="s">
        <v>224</v>
      </c>
      <c r="G15" s="589" t="s">
        <v>4</v>
      </c>
      <c r="H15" s="589" t="s">
        <v>223</v>
      </c>
      <c r="I15" s="589" t="s">
        <v>22</v>
      </c>
      <c r="J15" s="589" t="s">
        <v>5</v>
      </c>
      <c r="K15" s="589" t="s">
        <v>138</v>
      </c>
      <c r="L15" s="589" t="s">
        <v>139</v>
      </c>
      <c r="M15" s="590" t="s">
        <v>140</v>
      </c>
    </row>
    <row r="16" spans="1:23" s="19" customFormat="1" ht="20.100000000000001" customHeight="1">
      <c r="A16" s="255" t="s">
        <v>6</v>
      </c>
      <c r="B16" s="265"/>
      <c r="C16" s="266"/>
      <c r="D16" s="266"/>
      <c r="E16" s="266"/>
      <c r="F16" s="266"/>
      <c r="G16" s="266"/>
      <c r="H16" s="266"/>
      <c r="I16" s="266"/>
      <c r="J16" s="266"/>
      <c r="K16" s="266"/>
      <c r="L16" s="266"/>
      <c r="M16" s="267"/>
    </row>
    <row r="17" spans="1:16" s="38" customFormat="1" ht="30" customHeight="1">
      <c r="A17" s="256" t="s">
        <v>17</v>
      </c>
      <c r="B17" s="846"/>
      <c r="C17" s="847"/>
      <c r="D17" s="847"/>
      <c r="E17" s="847"/>
      <c r="F17" s="847"/>
      <c r="G17" s="847"/>
      <c r="H17" s="847"/>
      <c r="I17" s="847"/>
      <c r="J17" s="847"/>
      <c r="K17" s="847"/>
      <c r="L17" s="847"/>
      <c r="M17" s="848"/>
    </row>
    <row r="18" spans="1:16" s="38" customFormat="1" ht="20.100000000000001" customHeight="1">
      <c r="A18" s="257" t="s">
        <v>13</v>
      </c>
      <c r="B18" s="268">
        <v>0.04</v>
      </c>
      <c r="C18" s="269">
        <v>0.04</v>
      </c>
      <c r="D18" s="269">
        <v>0.04</v>
      </c>
      <c r="E18" s="269">
        <v>0.04</v>
      </c>
      <c r="F18" s="269">
        <v>0.04</v>
      </c>
      <c r="G18" s="269">
        <v>0.04</v>
      </c>
      <c r="H18" s="269">
        <v>0.04</v>
      </c>
      <c r="I18" s="269">
        <v>0.04</v>
      </c>
      <c r="J18" s="269">
        <v>0.04</v>
      </c>
      <c r="K18" s="269">
        <v>0.04</v>
      </c>
      <c r="L18" s="269">
        <v>0.04</v>
      </c>
      <c r="M18" s="270">
        <v>0.04</v>
      </c>
    </row>
    <row r="19" spans="1:16" s="19" customFormat="1" ht="20.100000000000001" customHeight="1">
      <c r="A19" s="258" t="s">
        <v>12</v>
      </c>
      <c r="B19" s="271">
        <f>+B17*(1+B18)</f>
        <v>0</v>
      </c>
      <c r="C19" s="86">
        <f t="shared" ref="C19:M19" si="0">+C17*(1+C18)</f>
        <v>0</v>
      </c>
      <c r="D19" s="86">
        <f t="shared" si="0"/>
        <v>0</v>
      </c>
      <c r="E19" s="86">
        <f t="shared" si="0"/>
        <v>0</v>
      </c>
      <c r="F19" s="86">
        <f t="shared" si="0"/>
        <v>0</v>
      </c>
      <c r="G19" s="86">
        <f t="shared" si="0"/>
        <v>0</v>
      </c>
      <c r="H19" s="86">
        <f t="shared" si="0"/>
        <v>0</v>
      </c>
      <c r="I19" s="86">
        <f t="shared" si="0"/>
        <v>0</v>
      </c>
      <c r="J19" s="86">
        <f t="shared" si="0"/>
        <v>0</v>
      </c>
      <c r="K19" s="86">
        <f t="shared" si="0"/>
        <v>0</v>
      </c>
      <c r="L19" s="86">
        <f t="shared" si="0"/>
        <v>0</v>
      </c>
      <c r="M19" s="272">
        <f t="shared" si="0"/>
        <v>0</v>
      </c>
    </row>
    <row r="20" spans="1:16" s="38" customFormat="1" ht="20.100000000000001" customHeight="1">
      <c r="A20" s="257" t="s">
        <v>10</v>
      </c>
      <c r="B20" s="271">
        <f>+'Q1 a Q18'!$B$16</f>
        <v>0</v>
      </c>
      <c r="C20" s="86">
        <f>+'Q1 a Q18'!B17</f>
        <v>0</v>
      </c>
      <c r="D20" s="86">
        <f>+'Q1 a Q18'!B18</f>
        <v>0</v>
      </c>
      <c r="E20" s="86">
        <f>+'Q1 a Q18'!B19</f>
        <v>0</v>
      </c>
      <c r="F20" s="86">
        <f>+'Q1 a Q18'!B20</f>
        <v>0</v>
      </c>
      <c r="G20" s="86">
        <f>+'Q1 a Q18'!B21</f>
        <v>0</v>
      </c>
      <c r="H20" s="86">
        <f>+'Q1 a Q18'!B22</f>
        <v>0</v>
      </c>
      <c r="I20" s="86">
        <f>+'Q1 a Q18'!B23</f>
        <v>0</v>
      </c>
      <c r="J20" s="86">
        <f>+'Q1 a Q18'!B24</f>
        <v>0</v>
      </c>
      <c r="K20" s="86">
        <f>+'Q1 a Q18'!B25</f>
        <v>0</v>
      </c>
      <c r="L20" s="86">
        <f>+'Q1 a Q18'!B26</f>
        <v>0</v>
      </c>
      <c r="M20" s="273">
        <f>+'Q1 a Q18'!B27</f>
        <v>0</v>
      </c>
    </row>
    <row r="21" spans="1:16" s="38" customFormat="1" ht="20.100000000000001" customHeight="1">
      <c r="A21" s="257" t="s">
        <v>14</v>
      </c>
      <c r="B21" s="271">
        <f>+'Q35 a Q36'!E33</f>
        <v>0</v>
      </c>
      <c r="C21" s="86">
        <f>+'Q35 a Q36'!E34</f>
        <v>0</v>
      </c>
      <c r="D21" s="86">
        <f>+'Q35 a Q36'!E35</f>
        <v>0</v>
      </c>
      <c r="E21" s="86">
        <f>+'Q35 a Q36'!$E$36</f>
        <v>0</v>
      </c>
      <c r="F21" s="86">
        <f>+'Q35 a Q36'!$E$37</f>
        <v>0</v>
      </c>
      <c r="G21" s="86">
        <f>+'Q35 a Q36'!$E$38</f>
        <v>0</v>
      </c>
      <c r="H21" s="86">
        <f>+'Q35 a Q36'!$E$39</f>
        <v>0</v>
      </c>
      <c r="I21" s="86">
        <f>+'Q35 a Q36'!$E$40</f>
        <v>0</v>
      </c>
      <c r="J21" s="86">
        <f>+'Q35 a Q36'!$E$41</f>
        <v>0</v>
      </c>
      <c r="K21" s="86">
        <f>+'Q35 a Q36'!$E$42</f>
        <v>0</v>
      </c>
      <c r="L21" s="86">
        <f>+'Q35 a Q36'!$E$44</f>
        <v>0</v>
      </c>
      <c r="M21" s="273">
        <f>+'Q35 a Q36'!$E$44</f>
        <v>0</v>
      </c>
    </row>
    <row r="22" spans="1:16" s="38" customFormat="1" ht="20.100000000000001" customHeight="1">
      <c r="A22" s="257" t="s">
        <v>15</v>
      </c>
      <c r="B22" s="271">
        <f>+'Q35 a Q36'!$C$33</f>
        <v>6</v>
      </c>
      <c r="C22" s="86">
        <f>+'Q35 a Q36'!$C$34</f>
        <v>6</v>
      </c>
      <c r="D22" s="86">
        <f>+'Q35 a Q36'!$C$35</f>
        <v>6</v>
      </c>
      <c r="E22" s="86">
        <f>+'Q35 a Q36'!$C$36</f>
        <v>6</v>
      </c>
      <c r="F22" s="86">
        <f>+'Q35 a Q36'!$C$37</f>
        <v>8</v>
      </c>
      <c r="G22" s="86">
        <f>+'Q35 a Q36'!$C$38</f>
        <v>10</v>
      </c>
      <c r="H22" s="86">
        <f>+'Q35 a Q36'!$C$39</f>
        <v>10</v>
      </c>
      <c r="I22" s="86">
        <f>+'Q35 a Q36'!$C$40</f>
        <v>12</v>
      </c>
      <c r="J22" s="86">
        <f>+'Q35 a Q36'!$C$41</f>
        <v>14</v>
      </c>
      <c r="K22" s="86">
        <f>+'Q35 a Q36'!$C$42</f>
        <v>6</v>
      </c>
      <c r="L22" s="86">
        <f>+'Q35 a Q36'!$C$44</f>
        <v>8</v>
      </c>
      <c r="M22" s="272">
        <f>+'Q35 a Q36'!$C$44</f>
        <v>8</v>
      </c>
    </row>
    <row r="23" spans="1:16" s="38" customFormat="1" ht="20.100000000000001" customHeight="1">
      <c r="A23" s="257" t="s">
        <v>16</v>
      </c>
      <c r="B23" s="271">
        <f>+B20-(B21*B22)</f>
        <v>0</v>
      </c>
      <c r="C23" s="86">
        <f t="shared" ref="C23:M23" si="1">+C20-(C21*C22)</f>
        <v>0</v>
      </c>
      <c r="D23" s="86">
        <f t="shared" si="1"/>
        <v>0</v>
      </c>
      <c r="E23" s="86">
        <f t="shared" si="1"/>
        <v>0</v>
      </c>
      <c r="F23" s="86">
        <f t="shared" si="1"/>
        <v>0</v>
      </c>
      <c r="G23" s="86">
        <f t="shared" si="1"/>
        <v>0</v>
      </c>
      <c r="H23" s="86">
        <f t="shared" si="1"/>
        <v>0</v>
      </c>
      <c r="I23" s="86">
        <f t="shared" si="1"/>
        <v>0</v>
      </c>
      <c r="J23" s="86">
        <f t="shared" si="1"/>
        <v>0</v>
      </c>
      <c r="K23" s="86">
        <f t="shared" si="1"/>
        <v>0</v>
      </c>
      <c r="L23" s="86">
        <f t="shared" si="1"/>
        <v>0</v>
      </c>
      <c r="M23" s="273">
        <f t="shared" si="1"/>
        <v>0</v>
      </c>
    </row>
    <row r="24" spans="1:16" s="19" customFormat="1" ht="20.100000000000001" customHeight="1">
      <c r="A24" s="258" t="s">
        <v>27</v>
      </c>
      <c r="B24" s="274">
        <f>+'Q35 a Q36'!$C$16</f>
        <v>0</v>
      </c>
      <c r="C24" s="275">
        <f>+'Q35 a Q36'!$C$17</f>
        <v>0</v>
      </c>
      <c r="D24" s="275">
        <f>+'Q35 a Q36'!$C$18</f>
        <v>0</v>
      </c>
      <c r="E24" s="275">
        <f>+'Q35 a Q36'!$C$19</f>
        <v>0</v>
      </c>
      <c r="F24" s="275">
        <f>+'Q35 a Q36'!$C$20</f>
        <v>0</v>
      </c>
      <c r="G24" s="275">
        <f>+'Q35 a Q36'!$C$21</f>
        <v>0</v>
      </c>
      <c r="H24" s="275">
        <f>+'Q35 a Q36'!$C$22</f>
        <v>0</v>
      </c>
      <c r="I24" s="275">
        <f>+'Q35 a Q36'!$C$23</f>
        <v>0</v>
      </c>
      <c r="J24" s="275">
        <f>+'Q35 a Q36'!$C$24</f>
        <v>0</v>
      </c>
      <c r="K24" s="275">
        <f>+'Q35 a Q36'!$C$27</f>
        <v>0</v>
      </c>
      <c r="L24" s="275">
        <f>+'Q35 a Q36'!$C$27</f>
        <v>0</v>
      </c>
      <c r="M24" s="276">
        <f>+'Q35 a Q36'!$C$27</f>
        <v>0</v>
      </c>
    </row>
    <row r="25" spans="1:16" s="19" customFormat="1" ht="20.100000000000001" customHeight="1">
      <c r="A25" s="258" t="s">
        <v>26</v>
      </c>
      <c r="B25" s="277">
        <f>+'Q35 a Q36'!$D$16</f>
        <v>0</v>
      </c>
      <c r="C25" s="275">
        <f>+'Q35 a Q36'!$D$17</f>
        <v>0</v>
      </c>
      <c r="D25" s="278">
        <f>+'Q35 a Q36'!$D$18</f>
        <v>0</v>
      </c>
      <c r="E25" s="278">
        <f>+'Q35 a Q36'!$D$19</f>
        <v>0</v>
      </c>
      <c r="F25" s="278">
        <f>+'Q35 a Q36'!$D$20</f>
        <v>0</v>
      </c>
      <c r="G25" s="278">
        <f>+'Q35 a Q36'!$D$21</f>
        <v>0</v>
      </c>
      <c r="H25" s="278">
        <f>+'Q35 a Q36'!$D$22</f>
        <v>0</v>
      </c>
      <c r="I25" s="278">
        <f>+'Q35 a Q36'!$D$23</f>
        <v>0</v>
      </c>
      <c r="J25" s="278">
        <f>+'Q35 a Q36'!$D$24</f>
        <v>0</v>
      </c>
      <c r="K25" s="275">
        <f>+'Q35 a Q36'!$D$27</f>
        <v>0</v>
      </c>
      <c r="L25" s="278">
        <f>+'Q35 a Q36'!$D$27</f>
        <v>0</v>
      </c>
      <c r="M25" s="279">
        <f>+'Q35 a Q36'!$D$27</f>
        <v>0</v>
      </c>
    </row>
    <row r="26" spans="1:16" s="19" customFormat="1" ht="20.100000000000001" customHeight="1">
      <c r="A26" s="259" t="s">
        <v>7</v>
      </c>
      <c r="B26" s="274">
        <f>+B24*B25</f>
        <v>0</v>
      </c>
      <c r="C26" s="275">
        <f t="shared" ref="C26:M26" si="2">+C24*C25</f>
        <v>0</v>
      </c>
      <c r="D26" s="275">
        <f t="shared" si="2"/>
        <v>0</v>
      </c>
      <c r="E26" s="275">
        <f t="shared" si="2"/>
        <v>0</v>
      </c>
      <c r="F26" s="275">
        <f t="shared" si="2"/>
        <v>0</v>
      </c>
      <c r="G26" s="275">
        <f t="shared" si="2"/>
        <v>0</v>
      </c>
      <c r="H26" s="275">
        <f t="shared" si="2"/>
        <v>0</v>
      </c>
      <c r="I26" s="275">
        <f t="shared" si="2"/>
        <v>0</v>
      </c>
      <c r="J26" s="275">
        <f t="shared" si="2"/>
        <v>0</v>
      </c>
      <c r="K26" s="280">
        <f t="shared" si="2"/>
        <v>0</v>
      </c>
      <c r="L26" s="275">
        <f t="shared" si="2"/>
        <v>0</v>
      </c>
      <c r="M26" s="276">
        <f t="shared" si="2"/>
        <v>0</v>
      </c>
      <c r="O26" s="39"/>
    </row>
    <row r="27" spans="1:16" s="19" customFormat="1" ht="20.100000000000001" customHeight="1">
      <c r="A27" s="259" t="s">
        <v>8</v>
      </c>
      <c r="B27" s="274">
        <f>+'Q37'!$B$35</f>
        <v>0</v>
      </c>
      <c r="C27" s="275">
        <f>+'Q37'!$B$36</f>
        <v>0</v>
      </c>
      <c r="D27" s="275">
        <f>+'Q37'!$B$37</f>
        <v>0</v>
      </c>
      <c r="E27" s="275">
        <f>+'Q37'!$B$38</f>
        <v>0</v>
      </c>
      <c r="F27" s="275">
        <f>+'Q37'!$B$39</f>
        <v>0</v>
      </c>
      <c r="G27" s="275">
        <f>+'Q37'!$B$40</f>
        <v>0</v>
      </c>
      <c r="H27" s="275">
        <f>+'Q37'!$B$41</f>
        <v>0</v>
      </c>
      <c r="I27" s="275">
        <f>+'Q37'!$B$42</f>
        <v>0</v>
      </c>
      <c r="J27" s="275">
        <f>+'Q37'!$B$43</f>
        <v>0</v>
      </c>
      <c r="K27" s="275">
        <f>+'Q37'!$B$44</f>
        <v>0</v>
      </c>
      <c r="L27" s="275">
        <f>+'Q37'!$B$44</f>
        <v>0</v>
      </c>
      <c r="M27" s="276">
        <f>+'Q37'!$B$44</f>
        <v>0</v>
      </c>
    </row>
    <row r="28" spans="1:16" s="19" customFormat="1" ht="20.100000000000001" customHeight="1">
      <c r="A28" s="259" t="s">
        <v>9</v>
      </c>
      <c r="B28" s="274">
        <f>+'Q35 a Q36'!$H$33</f>
        <v>0</v>
      </c>
      <c r="C28" s="275">
        <f>+'Q35 a Q36'!$H$34</f>
        <v>0</v>
      </c>
      <c r="D28" s="275">
        <f>+'Q35 a Q36'!$H$35</f>
        <v>0</v>
      </c>
      <c r="E28" s="275">
        <f>+'Q35 a Q36'!$H$36</f>
        <v>0</v>
      </c>
      <c r="F28" s="275">
        <f>+'Q35 a Q36'!$H$37</f>
        <v>0</v>
      </c>
      <c r="G28" s="275">
        <f>+'Q35 a Q36'!$H$38</f>
        <v>0</v>
      </c>
      <c r="H28" s="275">
        <f>+'Q35 a Q36'!$H$39</f>
        <v>0</v>
      </c>
      <c r="I28" s="275">
        <f>+'Q35 a Q36'!$H$40</f>
        <v>0</v>
      </c>
      <c r="J28" s="275">
        <f>+'Q35 a Q36'!$H$41</f>
        <v>0</v>
      </c>
      <c r="K28" s="275">
        <f>+'Q35 a Q36'!$H$42</f>
        <v>0</v>
      </c>
      <c r="L28" s="275">
        <f>+'Q35 a Q36'!$H$44</f>
        <v>0</v>
      </c>
      <c r="M28" s="276">
        <f>+'Q35 a Q36'!$H$44</f>
        <v>0</v>
      </c>
      <c r="N28" s="40"/>
    </row>
    <row r="29" spans="1:16" s="19" customFormat="1" ht="20.100000000000001" customHeight="1">
      <c r="A29" s="259" t="s">
        <v>19</v>
      </c>
      <c r="B29" s="274">
        <f>+B28+B27+B26</f>
        <v>0</v>
      </c>
      <c r="C29" s="275">
        <f t="shared" ref="C29:M29" si="3">+C28+C27+C26</f>
        <v>0</v>
      </c>
      <c r="D29" s="275">
        <f t="shared" si="3"/>
        <v>0</v>
      </c>
      <c r="E29" s="275">
        <f t="shared" si="3"/>
        <v>0</v>
      </c>
      <c r="F29" s="275">
        <f t="shared" si="3"/>
        <v>0</v>
      </c>
      <c r="G29" s="275">
        <f t="shared" si="3"/>
        <v>0</v>
      </c>
      <c r="H29" s="275">
        <f t="shared" si="3"/>
        <v>0</v>
      </c>
      <c r="I29" s="275">
        <f t="shared" si="3"/>
        <v>0</v>
      </c>
      <c r="J29" s="275">
        <f t="shared" si="3"/>
        <v>0</v>
      </c>
      <c r="K29" s="275">
        <f t="shared" si="3"/>
        <v>0</v>
      </c>
      <c r="L29" s="275">
        <f t="shared" si="3"/>
        <v>0</v>
      </c>
      <c r="M29" s="276">
        <f t="shared" si="3"/>
        <v>0</v>
      </c>
    </row>
    <row r="30" spans="1:16" s="19" customFormat="1" ht="20.100000000000001" customHeight="1">
      <c r="A30" s="258"/>
      <c r="B30" s="274"/>
      <c r="C30" s="275"/>
      <c r="D30" s="275"/>
      <c r="E30" s="275"/>
      <c r="F30" s="275"/>
      <c r="G30" s="275"/>
      <c r="H30" s="275"/>
      <c r="I30" s="275"/>
      <c r="J30" s="275"/>
      <c r="K30" s="275"/>
      <c r="L30" s="275"/>
      <c r="M30" s="279"/>
    </row>
    <row r="31" spans="1:16" s="19" customFormat="1" ht="20.100000000000001" customHeight="1">
      <c r="A31" s="260" t="s">
        <v>18</v>
      </c>
      <c r="B31" s="281"/>
      <c r="C31" s="282"/>
      <c r="D31" s="282"/>
      <c r="E31" s="282"/>
      <c r="F31" s="282"/>
      <c r="G31" s="282"/>
      <c r="H31" s="282"/>
      <c r="I31" s="282"/>
      <c r="J31" s="282"/>
      <c r="K31" s="282"/>
      <c r="L31" s="282"/>
      <c r="M31" s="283"/>
    </row>
    <row r="32" spans="1:16" s="38" customFormat="1" ht="20.100000000000001" customHeight="1">
      <c r="A32" s="256" t="s">
        <v>20</v>
      </c>
      <c r="B32" s="284">
        <f t="shared" ref="B32:M32" si="4">SUM(B33:B35)</f>
        <v>0</v>
      </c>
      <c r="C32" s="285">
        <f t="shared" si="4"/>
        <v>0</v>
      </c>
      <c r="D32" s="285">
        <f t="shared" si="4"/>
        <v>0</v>
      </c>
      <c r="E32" s="285">
        <f t="shared" si="4"/>
        <v>0</v>
      </c>
      <c r="F32" s="285">
        <f t="shared" si="4"/>
        <v>0</v>
      </c>
      <c r="G32" s="285">
        <f t="shared" si="4"/>
        <v>0</v>
      </c>
      <c r="H32" s="285">
        <f t="shared" si="4"/>
        <v>0</v>
      </c>
      <c r="I32" s="285">
        <f t="shared" si="4"/>
        <v>0</v>
      </c>
      <c r="J32" s="285">
        <f t="shared" si="4"/>
        <v>0</v>
      </c>
      <c r="K32" s="285">
        <f t="shared" si="4"/>
        <v>0</v>
      </c>
      <c r="L32" s="285">
        <f t="shared" si="4"/>
        <v>0</v>
      </c>
      <c r="M32" s="286">
        <f t="shared" si="4"/>
        <v>0</v>
      </c>
      <c r="N32" s="41"/>
      <c r="P32" s="41"/>
    </row>
    <row r="33" spans="1:16" s="38" customFormat="1" ht="20.100000000000001" customHeight="1">
      <c r="A33" s="261" t="s">
        <v>23</v>
      </c>
      <c r="B33" s="287">
        <f>+B26*B19</f>
        <v>0</v>
      </c>
      <c r="C33" s="288">
        <f t="shared" ref="C33:M33" si="5">+C26*C19</f>
        <v>0</v>
      </c>
      <c r="D33" s="288">
        <f t="shared" si="5"/>
        <v>0</v>
      </c>
      <c r="E33" s="288">
        <f t="shared" si="5"/>
        <v>0</v>
      </c>
      <c r="F33" s="288">
        <f t="shared" si="5"/>
        <v>0</v>
      </c>
      <c r="G33" s="288">
        <f t="shared" si="5"/>
        <v>0</v>
      </c>
      <c r="H33" s="288">
        <f t="shared" si="5"/>
        <v>0</v>
      </c>
      <c r="I33" s="288">
        <f t="shared" si="5"/>
        <v>0</v>
      </c>
      <c r="J33" s="288">
        <f t="shared" si="5"/>
        <v>0</v>
      </c>
      <c r="K33" s="86">
        <f t="shared" si="5"/>
        <v>0</v>
      </c>
      <c r="L33" s="86">
        <f t="shared" si="5"/>
        <v>0</v>
      </c>
      <c r="M33" s="273">
        <f t="shared" si="5"/>
        <v>0</v>
      </c>
      <c r="P33" s="41"/>
    </row>
    <row r="34" spans="1:16" s="38" customFormat="1" ht="20.100000000000001" customHeight="1">
      <c r="A34" s="261" t="s">
        <v>24</v>
      </c>
      <c r="B34" s="287">
        <f>+B27*B19</f>
        <v>0</v>
      </c>
      <c r="C34" s="288">
        <f t="shared" ref="C34:M34" si="6">+C27*C19</f>
        <v>0</v>
      </c>
      <c r="D34" s="288">
        <f t="shared" si="6"/>
        <v>0</v>
      </c>
      <c r="E34" s="288">
        <f t="shared" si="6"/>
        <v>0</v>
      </c>
      <c r="F34" s="288">
        <f t="shared" si="6"/>
        <v>0</v>
      </c>
      <c r="G34" s="288">
        <f t="shared" si="6"/>
        <v>0</v>
      </c>
      <c r="H34" s="288">
        <f t="shared" si="6"/>
        <v>0</v>
      </c>
      <c r="I34" s="288">
        <f t="shared" si="6"/>
        <v>0</v>
      </c>
      <c r="J34" s="288">
        <f t="shared" si="6"/>
        <v>0</v>
      </c>
      <c r="K34" s="86">
        <f t="shared" si="6"/>
        <v>0</v>
      </c>
      <c r="L34" s="86">
        <f t="shared" si="6"/>
        <v>0</v>
      </c>
      <c r="M34" s="273">
        <f t="shared" si="6"/>
        <v>0</v>
      </c>
      <c r="P34" s="41"/>
    </row>
    <row r="35" spans="1:16" s="38" customFormat="1" ht="20.100000000000001" customHeight="1">
      <c r="A35" s="261" t="s">
        <v>25</v>
      </c>
      <c r="B35" s="287">
        <f>+B28*B19</f>
        <v>0</v>
      </c>
      <c r="C35" s="288">
        <f t="shared" ref="C35:M35" si="7">+C28*C19</f>
        <v>0</v>
      </c>
      <c r="D35" s="288">
        <f t="shared" si="7"/>
        <v>0</v>
      </c>
      <c r="E35" s="288">
        <f t="shared" si="7"/>
        <v>0</v>
      </c>
      <c r="F35" s="288">
        <f t="shared" si="7"/>
        <v>0</v>
      </c>
      <c r="G35" s="288">
        <f t="shared" si="7"/>
        <v>0</v>
      </c>
      <c r="H35" s="288">
        <f t="shared" si="7"/>
        <v>0</v>
      </c>
      <c r="I35" s="288">
        <f t="shared" si="7"/>
        <v>0</v>
      </c>
      <c r="J35" s="288">
        <f t="shared" si="7"/>
        <v>0</v>
      </c>
      <c r="K35" s="86">
        <f t="shared" si="7"/>
        <v>0</v>
      </c>
      <c r="L35" s="86">
        <f t="shared" si="7"/>
        <v>0</v>
      </c>
      <c r="M35" s="273">
        <f t="shared" si="7"/>
        <v>0</v>
      </c>
      <c r="P35" s="41"/>
    </row>
    <row r="36" spans="1:16" s="19" customFormat="1" ht="20.100000000000001" customHeight="1">
      <c r="A36" s="262" t="s">
        <v>386</v>
      </c>
      <c r="B36" s="855"/>
      <c r="C36" s="856"/>
      <c r="D36" s="856"/>
      <c r="E36" s="856"/>
      <c r="F36" s="856"/>
      <c r="G36" s="856"/>
      <c r="H36" s="856"/>
      <c r="I36" s="856"/>
      <c r="J36" s="856"/>
      <c r="K36" s="856"/>
      <c r="L36" s="856"/>
      <c r="M36" s="857"/>
    </row>
    <row r="37" spans="1:16" s="19" customFormat="1" ht="20.100000000000001" customHeight="1">
      <c r="A37" s="263" t="s">
        <v>321</v>
      </c>
      <c r="B37" s="638"/>
      <c r="C37" s="648"/>
      <c r="D37" s="648"/>
      <c r="E37" s="648"/>
      <c r="F37" s="648"/>
      <c r="G37" s="648"/>
      <c r="H37" s="648"/>
      <c r="I37" s="648"/>
      <c r="J37" s="648"/>
      <c r="K37" s="649"/>
      <c r="L37" s="649"/>
      <c r="M37" s="650"/>
    </row>
    <row r="38" spans="1:16" s="19" customFormat="1" ht="20.100000000000001" customHeight="1">
      <c r="A38" s="259"/>
      <c r="B38" s="192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185"/>
    </row>
    <row r="39" spans="1:16" s="19" customFormat="1" ht="20.100000000000001" customHeight="1">
      <c r="A39" s="262" t="s">
        <v>11</v>
      </c>
      <c r="B39" s="289" t="str">
        <f>IFERROR('Q32'!$B$43+'Q32'!$C$43+'Q33'!$B$33+'Q33'!$E$33,"")</f>
        <v/>
      </c>
      <c r="C39" s="290" t="str">
        <f>IFERROR('Q32'!$B$43+'Q32'!$C$43+'Q33'!$B$33+'Q33'!$E$33,"")</f>
        <v/>
      </c>
      <c r="D39" s="290" t="str">
        <f>IFERROR('Q32'!$B$43+'Q32'!$C$43+'Q33'!$B$33+'Q33'!$E$33,"")</f>
        <v/>
      </c>
      <c r="E39" s="290" t="str">
        <f>IFERROR('Q32'!$B$43+'Q32'!$C$43+'Q33'!$B$33+'Q33'!$E$33,"")</f>
        <v/>
      </c>
      <c r="F39" s="290" t="str">
        <f>IFERROR('Q32'!$B$43+'Q32'!$C$43+'Q33'!$B$33+'Q33'!$E$33,"")</f>
        <v/>
      </c>
      <c r="G39" s="290" t="str">
        <f>IFERROR('Q32'!$B$43+'Q32'!$C$43+'Q33'!$C$33+'Q33'!$E$33,"")</f>
        <v/>
      </c>
      <c r="H39" s="290" t="str">
        <f>IFERROR('Q32'!$B$43+'Q32'!$C$43+'Q33'!$C$33+'Q33'!$E$33,"")</f>
        <v/>
      </c>
      <c r="I39" s="290" t="str">
        <f>IFERROR('Q32'!$B$43+'Q32'!$C$43+'Q33'!$C$33+'Q33'!$E$33,"")</f>
        <v/>
      </c>
      <c r="J39" s="290" t="str">
        <f>IFERROR('Q32'!$B$43+'Q32'!$C$43+'Q33'!$C$33+'Q33'!$E$33,"")</f>
        <v/>
      </c>
      <c r="K39" s="290" t="str">
        <f>IFERROR('Q32'!$B$43+'Q32'!$C$43+'Q33'!$B$33+'Q33'!$E$33+'Q33'!$D$20,"")</f>
        <v/>
      </c>
      <c r="L39" s="290" t="str">
        <f>IFERROR('Q32'!$B$43+'Q32'!$C$43+'Q33'!$B$33+'Q33'!$E$33+'Q33'!$D$20,"")</f>
        <v/>
      </c>
      <c r="M39" s="291" t="str">
        <f>IFERROR('Q32'!$B$43+'Q32'!$C$43+'Q33'!$B$33+'Q33'!$E$33+'Q33'!$D$20,"")</f>
        <v/>
      </c>
    </row>
    <row r="40" spans="1:16" s="19" customFormat="1" ht="20.100000000000001" customHeight="1" thickBot="1">
      <c r="A40" s="264" t="s">
        <v>28</v>
      </c>
      <c r="B40" s="292" t="str">
        <f>+'Q34'!B61</f>
        <v/>
      </c>
      <c r="C40" s="293" t="str">
        <f>+B40</f>
        <v/>
      </c>
      <c r="D40" s="293" t="str">
        <f>+C40</f>
        <v/>
      </c>
      <c r="E40" s="293" t="str">
        <f>+D40</f>
        <v/>
      </c>
      <c r="F40" s="293" t="str">
        <f>+E40</f>
        <v/>
      </c>
      <c r="G40" s="293" t="str">
        <f t="shared" ref="G40:M40" si="8">+F40</f>
        <v/>
      </c>
      <c r="H40" s="293" t="str">
        <f>+G40</f>
        <v/>
      </c>
      <c r="I40" s="293" t="str">
        <f>+H40</f>
        <v/>
      </c>
      <c r="J40" s="293" t="str">
        <f t="shared" si="8"/>
        <v/>
      </c>
      <c r="K40" s="293" t="str">
        <f t="shared" si="8"/>
        <v/>
      </c>
      <c r="L40" s="293" t="str">
        <f t="shared" si="8"/>
        <v/>
      </c>
      <c r="M40" s="294" t="str">
        <f t="shared" si="8"/>
        <v/>
      </c>
    </row>
    <row r="41" spans="1:16" s="19" customFormat="1" ht="20.100000000000001" customHeight="1" thickTop="1">
      <c r="A41" s="576"/>
      <c r="B41" s="290"/>
      <c r="C41" s="290"/>
      <c r="D41" s="290"/>
      <c r="E41" s="290"/>
      <c r="F41" s="290"/>
      <c r="G41" s="290"/>
      <c r="H41" s="290"/>
      <c r="I41" s="290"/>
      <c r="J41" s="290"/>
      <c r="K41" s="290"/>
      <c r="L41" s="290"/>
      <c r="M41" s="290"/>
    </row>
    <row r="42" spans="1:16" ht="13.5" thickBot="1">
      <c r="A42" s="6"/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</row>
    <row r="43" spans="1:16" s="19" customFormat="1" ht="20.100000000000001" customHeight="1" thickTop="1">
      <c r="A43" s="298" t="s">
        <v>264</v>
      </c>
      <c r="B43" s="301">
        <f>+B32+B36+SUM(B39:B40)+B37</f>
        <v>0</v>
      </c>
      <c r="C43" s="302">
        <f t="shared" ref="C43:M43" si="9">+C32+C36+SUM(C39:C40)+C37</f>
        <v>0</v>
      </c>
      <c r="D43" s="302">
        <f t="shared" si="9"/>
        <v>0</v>
      </c>
      <c r="E43" s="302">
        <f t="shared" si="9"/>
        <v>0</v>
      </c>
      <c r="F43" s="302">
        <f t="shared" si="9"/>
        <v>0</v>
      </c>
      <c r="G43" s="302">
        <f t="shared" si="9"/>
        <v>0</v>
      </c>
      <c r="H43" s="302">
        <f t="shared" si="9"/>
        <v>0</v>
      </c>
      <c r="I43" s="302">
        <f t="shared" si="9"/>
        <v>0</v>
      </c>
      <c r="J43" s="302">
        <f t="shared" si="9"/>
        <v>0</v>
      </c>
      <c r="K43" s="302">
        <f t="shared" si="9"/>
        <v>0</v>
      </c>
      <c r="L43" s="302">
        <f t="shared" si="9"/>
        <v>0</v>
      </c>
      <c r="M43" s="303">
        <f t="shared" si="9"/>
        <v>0</v>
      </c>
    </row>
    <row r="44" spans="1:16" s="19" customFormat="1" ht="20.100000000000001" customHeight="1">
      <c r="A44" s="299" t="s">
        <v>258</v>
      </c>
      <c r="B44" s="304">
        <f ca="1">OFFSET('Q1 a Q18'!$D$16,,)</f>
        <v>0</v>
      </c>
      <c r="C44" s="42">
        <f ca="1">OFFSET('Q1 a Q18'!$D$16,1,)</f>
        <v>0</v>
      </c>
      <c r="D44" s="42">
        <f ca="1">OFFSET('Q1 a Q18'!$D$16,2,)</f>
        <v>0</v>
      </c>
      <c r="E44" s="42">
        <f ca="1">OFFSET('Q1 a Q18'!$D$16,3,)</f>
        <v>0</v>
      </c>
      <c r="F44" s="42">
        <f ca="1">OFFSET('Q1 a Q18'!$D$16,4,)</f>
        <v>0</v>
      </c>
      <c r="G44" s="42">
        <f ca="1">OFFSET('Q1 a Q18'!$D$16,5,)</f>
        <v>0</v>
      </c>
      <c r="H44" s="42">
        <f ca="1">OFFSET('Q1 a Q18'!$D$16,6,)</f>
        <v>0</v>
      </c>
      <c r="I44" s="42">
        <f ca="1">OFFSET('Q1 a Q18'!$D$16,7,)</f>
        <v>0</v>
      </c>
      <c r="J44" s="42">
        <f ca="1">OFFSET('Q1 a Q18'!$D$16,8,)</f>
        <v>0</v>
      </c>
      <c r="K44" s="42">
        <f ca="1">OFFSET('Q1 a Q18'!$D$16,9,)</f>
        <v>0</v>
      </c>
      <c r="L44" s="42">
        <f ca="1">OFFSET('Q1 a Q18'!$D$16,10,)</f>
        <v>0</v>
      </c>
      <c r="M44" s="305">
        <f ca="1">OFFSET('Q1 a Q18'!$D$16,11,)</f>
        <v>0</v>
      </c>
    </row>
    <row r="45" spans="1:16" s="19" customFormat="1" ht="20.100000000000001" customHeight="1" thickBot="1">
      <c r="A45" s="300" t="s">
        <v>259</v>
      </c>
      <c r="B45" s="306">
        <f ca="1">+B44*B43</f>
        <v>0</v>
      </c>
      <c r="C45" s="307">
        <f t="shared" ref="C45:M45" ca="1" si="10">+C44*C43</f>
        <v>0</v>
      </c>
      <c r="D45" s="307">
        <f t="shared" ca="1" si="10"/>
        <v>0</v>
      </c>
      <c r="E45" s="307">
        <f t="shared" ca="1" si="10"/>
        <v>0</v>
      </c>
      <c r="F45" s="307">
        <f t="shared" ca="1" si="10"/>
        <v>0</v>
      </c>
      <c r="G45" s="307">
        <f t="shared" ca="1" si="10"/>
        <v>0</v>
      </c>
      <c r="H45" s="307">
        <f ca="1">+H44*H43</f>
        <v>0</v>
      </c>
      <c r="I45" s="307">
        <f t="shared" ca="1" si="10"/>
        <v>0</v>
      </c>
      <c r="J45" s="307">
        <f t="shared" ca="1" si="10"/>
        <v>0</v>
      </c>
      <c r="K45" s="307">
        <f t="shared" ca="1" si="10"/>
        <v>0</v>
      </c>
      <c r="L45" s="307">
        <f t="shared" ca="1" si="10"/>
        <v>0</v>
      </c>
      <c r="M45" s="308">
        <f t="shared" ca="1" si="10"/>
        <v>0</v>
      </c>
    </row>
    <row r="46" spans="1:16" ht="14.25" thickTop="1" thickBot="1">
      <c r="A46" s="43"/>
      <c r="B46" s="43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</row>
    <row r="47" spans="1:16" s="19" customFormat="1" ht="20.100000000000001" customHeight="1" thickTop="1">
      <c r="A47" s="298" t="s">
        <v>263</v>
      </c>
      <c r="B47" s="309" t="str">
        <f>IFERROR('Q33'!$B$33+B40+B37+B36,"")</f>
        <v/>
      </c>
      <c r="C47" s="310" t="str">
        <f>IFERROR('Q33'!$B$33+C40+C37+C36,"")</f>
        <v/>
      </c>
      <c r="D47" s="310" t="str">
        <f>IFERROR('Q33'!$B$33+D40+D37+D36,"")</f>
        <v/>
      </c>
      <c r="E47" s="310" t="str">
        <f>IFERROR('Q33'!$B$33+E40+E37+E36,"")</f>
        <v/>
      </c>
      <c r="F47" s="310" t="str">
        <f>IFERROR('Q33'!$B$33+F40+F37+F36,"")</f>
        <v/>
      </c>
      <c r="G47" s="310" t="str">
        <f>IFERROR('Q33'!$B$33+G40+G37+G36,"")</f>
        <v/>
      </c>
      <c r="H47" s="310" t="str">
        <f>IFERROR('Q33'!$B$33+H40+H37+H36,"")</f>
        <v/>
      </c>
      <c r="I47" s="310" t="str">
        <f>IFERROR('Q33'!$B$33+I40+I37+I36,"")</f>
        <v/>
      </c>
      <c r="J47" s="310" t="str">
        <f>IFERROR('Q33'!$B$33+J40+J37+J36,"")</f>
        <v/>
      </c>
      <c r="K47" s="310" t="str">
        <f>IFERROR('Q33'!$B$33+K40+K37+K36,"")</f>
        <v/>
      </c>
      <c r="L47" s="310" t="str">
        <f>IFERROR('Q33'!$B$33+L40+L37+L36,"")</f>
        <v/>
      </c>
      <c r="M47" s="311" t="str">
        <f>IFERROR('Q33'!$B$33+M40+M37+M36,"")</f>
        <v/>
      </c>
    </row>
    <row r="48" spans="1:16" s="19" customFormat="1" ht="20.100000000000001" customHeight="1">
      <c r="A48" s="299" t="s">
        <v>260</v>
      </c>
      <c r="B48" s="304">
        <f ca="1">OFFSET('Q1 a Q18'!$E$16,,)</f>
        <v>0</v>
      </c>
      <c r="C48" s="42">
        <f ca="1">OFFSET('Q1 a Q18'!$E$16,1,)</f>
        <v>0</v>
      </c>
      <c r="D48" s="42">
        <f ca="1">OFFSET('Q1 a Q18'!$E$16,2,)</f>
        <v>0</v>
      </c>
      <c r="E48" s="42">
        <f ca="1">OFFSET('Q1 a Q18'!$E$16,3,)</f>
        <v>0</v>
      </c>
      <c r="F48" s="42">
        <f ca="1">OFFSET('Q1 a Q18'!$E$16,4,)</f>
        <v>0</v>
      </c>
      <c r="G48" s="42">
        <f ca="1">OFFSET('Q1 a Q18'!$E$16,5,)</f>
        <v>0</v>
      </c>
      <c r="H48" s="42">
        <f ca="1">OFFSET('Q1 a Q18'!$E$16,6,)</f>
        <v>0</v>
      </c>
      <c r="I48" s="42">
        <f ca="1">OFFSET('Q1 a Q18'!$E$16,7,)</f>
        <v>0</v>
      </c>
      <c r="J48" s="42">
        <f ca="1">OFFSET('Q1 a Q18'!$E$16,8,)</f>
        <v>0</v>
      </c>
      <c r="K48" s="42">
        <v>0</v>
      </c>
      <c r="L48" s="42">
        <v>0</v>
      </c>
      <c r="M48" s="305">
        <v>0</v>
      </c>
    </row>
    <row r="49" spans="1:13" s="19" customFormat="1" ht="20.100000000000001" customHeight="1" thickBot="1">
      <c r="A49" s="300" t="s">
        <v>262</v>
      </c>
      <c r="B49" s="306" t="str">
        <f t="shared" ref="B49:M49" ca="1" si="11">IFERROR(B48*B47,"")</f>
        <v/>
      </c>
      <c r="C49" s="307" t="str">
        <f t="shared" ca="1" si="11"/>
        <v/>
      </c>
      <c r="D49" s="307" t="str">
        <f t="shared" ca="1" si="11"/>
        <v/>
      </c>
      <c r="E49" s="307" t="str">
        <f t="shared" ca="1" si="11"/>
        <v/>
      </c>
      <c r="F49" s="307" t="str">
        <f t="shared" ca="1" si="11"/>
        <v/>
      </c>
      <c r="G49" s="307" t="str">
        <f t="shared" ca="1" si="11"/>
        <v/>
      </c>
      <c r="H49" s="307" t="str">
        <f t="shared" ca="1" si="11"/>
        <v/>
      </c>
      <c r="I49" s="307" t="str">
        <f t="shared" ca="1" si="11"/>
        <v/>
      </c>
      <c r="J49" s="307" t="str">
        <f t="shared" ca="1" si="11"/>
        <v/>
      </c>
      <c r="K49" s="307" t="str">
        <f t="shared" si="11"/>
        <v/>
      </c>
      <c r="L49" s="307" t="str">
        <f t="shared" si="11"/>
        <v/>
      </c>
      <c r="M49" s="308" t="str">
        <f t="shared" si="11"/>
        <v/>
      </c>
    </row>
    <row r="50" spans="1:13" ht="14.25" thickTop="1" thickBo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44"/>
    </row>
    <row r="51" spans="1:13" s="19" customFormat="1" ht="20.100000000000001" customHeight="1" thickTop="1" thickBot="1">
      <c r="A51" s="295" t="s">
        <v>269</v>
      </c>
      <c r="B51" s="312" t="str">
        <f t="shared" ref="B51:M51" ca="1" si="12">IFERROR(B49+B45,"")</f>
        <v/>
      </c>
      <c r="C51" s="313" t="str">
        <f t="shared" ca="1" si="12"/>
        <v/>
      </c>
      <c r="D51" s="313" t="str">
        <f t="shared" ca="1" si="12"/>
        <v/>
      </c>
      <c r="E51" s="313" t="str">
        <f t="shared" ca="1" si="12"/>
        <v/>
      </c>
      <c r="F51" s="313" t="str">
        <f t="shared" ca="1" si="12"/>
        <v/>
      </c>
      <c r="G51" s="313" t="str">
        <f t="shared" ca="1" si="12"/>
        <v/>
      </c>
      <c r="H51" s="313" t="str">
        <f t="shared" ca="1" si="12"/>
        <v/>
      </c>
      <c r="I51" s="313" t="str">
        <f t="shared" ca="1" si="12"/>
        <v/>
      </c>
      <c r="J51" s="313" t="str">
        <f t="shared" ca="1" si="12"/>
        <v/>
      </c>
      <c r="K51" s="313" t="str">
        <f t="shared" ca="1" si="12"/>
        <v/>
      </c>
      <c r="L51" s="313" t="str">
        <f t="shared" ca="1" si="12"/>
        <v/>
      </c>
      <c r="M51" s="314" t="str">
        <f t="shared" ca="1" si="12"/>
        <v/>
      </c>
    </row>
    <row r="52" spans="1:13" ht="14.25" thickTop="1" thickBot="1"/>
    <row r="53" spans="1:13" s="19" customFormat="1" ht="20.100000000000001" customHeight="1" thickTop="1" thickBot="1">
      <c r="A53" s="296" t="s">
        <v>268</v>
      </c>
      <c r="B53" s="297">
        <f ca="1">SUM(B51:M51)*12</f>
        <v>0</v>
      </c>
    </row>
    <row r="54" spans="1:13" ht="13.5" thickTop="1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</row>
    <row r="55" spans="1:13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</row>
    <row r="56" spans="1:13">
      <c r="A56" s="6"/>
      <c r="B56" s="5"/>
      <c r="C56" s="5"/>
      <c r="D56" s="5"/>
      <c r="E56" s="5"/>
      <c r="F56" s="5"/>
      <c r="G56" s="5"/>
      <c r="H56" s="5"/>
      <c r="I56" s="5"/>
      <c r="J56" s="5"/>
      <c r="K56" s="2"/>
      <c r="L56" s="6"/>
    </row>
    <row r="57" spans="1:13">
      <c r="A57" s="6"/>
      <c r="B57" s="2"/>
      <c r="C57" s="2"/>
      <c r="D57" s="2"/>
      <c r="E57" s="2"/>
      <c r="F57" s="2"/>
      <c r="G57" s="2"/>
      <c r="H57" s="2"/>
      <c r="I57" s="2"/>
      <c r="J57" s="2"/>
      <c r="K57" s="2"/>
      <c r="L57" s="6"/>
    </row>
    <row r="58" spans="1:13">
      <c r="A58" s="6"/>
      <c r="B58" s="2"/>
      <c r="C58" s="2"/>
      <c r="D58" s="2"/>
      <c r="E58" s="2"/>
      <c r="F58" s="2"/>
      <c r="G58" s="2"/>
      <c r="H58" s="2"/>
      <c r="I58" s="2"/>
      <c r="J58" s="2"/>
      <c r="K58" s="2"/>
      <c r="L58" s="6"/>
    </row>
    <row r="59" spans="1:13">
      <c r="A59" s="6"/>
      <c r="B59" s="2"/>
      <c r="C59" s="2"/>
      <c r="D59" s="2"/>
      <c r="E59" s="2"/>
      <c r="F59" s="2"/>
      <c r="G59" s="2"/>
      <c r="H59" s="2"/>
      <c r="I59" s="2"/>
      <c r="J59" s="2"/>
      <c r="K59" s="2"/>
      <c r="L59" s="6"/>
    </row>
    <row r="60" spans="1:13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</row>
    <row r="61" spans="1:13">
      <c r="A61" s="6"/>
      <c r="B61" s="15"/>
      <c r="C61" s="6"/>
      <c r="D61" s="6"/>
      <c r="E61" s="6"/>
      <c r="F61" s="6"/>
      <c r="G61" s="6"/>
      <c r="H61" s="6"/>
      <c r="I61" s="6"/>
      <c r="J61" s="6"/>
      <c r="K61" s="6"/>
      <c r="L61" s="6"/>
    </row>
    <row r="62" spans="1:13">
      <c r="A62" s="6"/>
      <c r="B62" s="15"/>
      <c r="C62" s="6"/>
      <c r="D62" s="6"/>
      <c r="E62" s="6"/>
      <c r="F62" s="6"/>
      <c r="G62" s="6"/>
      <c r="H62" s="6"/>
      <c r="I62" s="6"/>
      <c r="J62" s="6"/>
      <c r="K62" s="6"/>
      <c r="L62" s="6"/>
    </row>
    <row r="63" spans="1:13">
      <c r="A63" s="6"/>
      <c r="B63" s="15"/>
      <c r="C63" s="6"/>
      <c r="D63" s="6"/>
      <c r="E63" s="6"/>
      <c r="F63" s="6"/>
      <c r="G63" s="6"/>
      <c r="H63" s="6"/>
      <c r="I63" s="6"/>
      <c r="J63" s="6"/>
      <c r="K63" s="6"/>
      <c r="L63" s="6"/>
    </row>
    <row r="64" spans="1:13">
      <c r="A64" s="6"/>
      <c r="B64" s="15"/>
      <c r="C64" s="6"/>
      <c r="D64" s="6"/>
      <c r="E64" s="6"/>
      <c r="F64" s="6"/>
      <c r="G64" s="6"/>
      <c r="H64" s="6"/>
      <c r="I64" s="6"/>
      <c r="J64" s="6"/>
      <c r="K64" s="6"/>
      <c r="L64" s="6"/>
    </row>
    <row r="65" spans="1:12">
      <c r="A65" s="6"/>
      <c r="B65" s="15"/>
      <c r="C65" s="6"/>
      <c r="D65" s="6"/>
      <c r="E65" s="6"/>
      <c r="F65" s="6"/>
      <c r="G65" s="6"/>
      <c r="H65" s="6"/>
      <c r="I65" s="6"/>
      <c r="J65" s="6"/>
      <c r="K65" s="6"/>
      <c r="L65" s="6"/>
    </row>
    <row r="66" spans="1:12">
      <c r="A66" s="6"/>
      <c r="B66" s="15"/>
      <c r="C66" s="6"/>
      <c r="D66" s="6"/>
      <c r="E66" s="6"/>
      <c r="F66" s="6"/>
      <c r="G66" s="6"/>
      <c r="H66" s="6"/>
      <c r="I66" s="6"/>
      <c r="J66" s="6"/>
      <c r="K66" s="6"/>
      <c r="L66" s="6"/>
    </row>
    <row r="67" spans="1:12">
      <c r="A67" s="6"/>
      <c r="B67" s="15"/>
      <c r="C67" s="6"/>
      <c r="D67" s="6"/>
      <c r="E67" s="6"/>
      <c r="F67" s="6"/>
      <c r="G67" s="6"/>
      <c r="H67" s="6"/>
      <c r="I67" s="6"/>
      <c r="J67" s="6"/>
      <c r="K67" s="6"/>
      <c r="L67" s="6"/>
    </row>
    <row r="68" spans="1:12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</row>
    <row r="69" spans="1:12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</row>
    <row r="70" spans="1:12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</row>
    <row r="71" spans="1:12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</row>
    <row r="72" spans="1:12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</row>
    <row r="73" spans="1:12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</row>
    <row r="74" spans="1:12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</row>
    <row r="75" spans="1:12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</row>
    <row r="76" spans="1:12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</row>
    <row r="77" spans="1:12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</row>
    <row r="78" spans="1:12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</row>
    <row r="79" spans="1:12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</row>
    <row r="80" spans="1:12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</row>
    <row r="81" spans="1:12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</row>
    <row r="82" spans="1:12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</row>
    <row r="83" spans="1:12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</row>
    <row r="84" spans="1:12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</row>
    <row r="85" spans="1:12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</row>
    <row r="86" spans="1:12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</row>
    <row r="87" spans="1:12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</row>
    <row r="88" spans="1:12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</row>
    <row r="89" spans="1:12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</row>
    <row r="90" spans="1:12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</row>
    <row r="91" spans="1:12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</row>
    <row r="92" spans="1:12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</row>
    <row r="93" spans="1:12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</row>
    <row r="94" spans="1:12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</row>
    <row r="95" spans="1:12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</row>
    <row r="96" spans="1:12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</row>
    <row r="97" spans="1:12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</row>
    <row r="98" spans="1:12">
      <c r="A98" s="6"/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</row>
    <row r="99" spans="1:12">
      <c r="A99" s="6"/>
      <c r="B99" s="6"/>
      <c r="C99" s="6"/>
      <c r="D99" s="6"/>
      <c r="E99" s="6"/>
      <c r="F99" s="6"/>
      <c r="G99" s="6"/>
      <c r="H99" s="6"/>
      <c r="I99" s="6"/>
      <c r="J99" s="6"/>
      <c r="K99" s="6"/>
      <c r="L99" s="6"/>
    </row>
    <row r="100" spans="1:12">
      <c r="A100" s="6"/>
      <c r="B100" s="6"/>
      <c r="C100" s="6"/>
      <c r="D100" s="6"/>
      <c r="E100" s="6"/>
      <c r="F100" s="6"/>
      <c r="G100" s="6"/>
      <c r="H100" s="6"/>
      <c r="I100" s="6"/>
      <c r="J100" s="6"/>
      <c r="K100" s="6"/>
      <c r="L100" s="6"/>
    </row>
    <row r="101" spans="1:12">
      <c r="A101" s="6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</row>
    <row r="102" spans="1:12">
      <c r="A102" s="6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</row>
    <row r="103" spans="1:12">
      <c r="A103" s="6"/>
      <c r="B103" s="6"/>
      <c r="C103" s="6"/>
      <c r="D103" s="6"/>
      <c r="E103" s="6"/>
      <c r="F103" s="6"/>
      <c r="G103" s="6"/>
      <c r="H103" s="6"/>
      <c r="I103" s="6"/>
      <c r="J103" s="6"/>
      <c r="K103" s="6"/>
      <c r="L103" s="6"/>
    </row>
    <row r="104" spans="1:12">
      <c r="A104" s="6"/>
      <c r="B104" s="6"/>
      <c r="C104" s="6"/>
      <c r="D104" s="6"/>
      <c r="E104" s="6"/>
      <c r="F104" s="6"/>
      <c r="G104" s="6"/>
      <c r="H104" s="6"/>
      <c r="I104" s="6"/>
      <c r="J104" s="6"/>
      <c r="K104" s="6"/>
      <c r="L104" s="6"/>
    </row>
    <row r="105" spans="1:12">
      <c r="A105" s="6"/>
      <c r="B105" s="6"/>
      <c r="C105" s="6"/>
      <c r="D105" s="6"/>
      <c r="E105" s="6"/>
      <c r="F105" s="6"/>
      <c r="G105" s="6"/>
      <c r="H105" s="6"/>
      <c r="I105" s="6"/>
      <c r="J105" s="6"/>
      <c r="K105" s="6"/>
      <c r="L105" s="6"/>
    </row>
    <row r="106" spans="1:12">
      <c r="A106" s="6"/>
      <c r="B106" s="6"/>
      <c r="C106" s="6"/>
      <c r="D106" s="6"/>
      <c r="E106" s="6"/>
      <c r="F106" s="6"/>
      <c r="G106" s="6"/>
      <c r="H106" s="6"/>
      <c r="I106" s="6"/>
      <c r="J106" s="6"/>
      <c r="K106" s="6"/>
      <c r="L106" s="6"/>
    </row>
    <row r="107" spans="1:12">
      <c r="A107" s="6"/>
      <c r="B107" s="6"/>
      <c r="C107" s="6"/>
      <c r="D107" s="6"/>
      <c r="E107" s="6"/>
      <c r="F107" s="6"/>
      <c r="G107" s="6"/>
      <c r="H107" s="6"/>
      <c r="I107" s="6"/>
      <c r="J107" s="6"/>
      <c r="K107" s="6"/>
      <c r="L107" s="6"/>
    </row>
    <row r="108" spans="1:12">
      <c r="A108" s="6"/>
      <c r="B108" s="6"/>
      <c r="C108" s="6"/>
      <c r="D108" s="6"/>
      <c r="E108" s="6"/>
      <c r="F108" s="6"/>
      <c r="G108" s="6"/>
      <c r="H108" s="6"/>
      <c r="I108" s="6"/>
      <c r="J108" s="6"/>
      <c r="K108" s="6"/>
      <c r="L108" s="6"/>
    </row>
    <row r="109" spans="1:12">
      <c r="A109" s="6"/>
      <c r="B109" s="6"/>
      <c r="C109" s="6"/>
      <c r="D109" s="6"/>
      <c r="E109" s="6"/>
      <c r="F109" s="6"/>
      <c r="G109" s="6"/>
      <c r="H109" s="6"/>
      <c r="I109" s="6"/>
      <c r="J109" s="6"/>
      <c r="K109" s="6"/>
      <c r="L109" s="6"/>
    </row>
    <row r="110" spans="1:12">
      <c r="A110" s="6"/>
      <c r="B110" s="6"/>
      <c r="C110" s="6"/>
      <c r="D110" s="6"/>
      <c r="E110" s="6"/>
      <c r="F110" s="6"/>
      <c r="G110" s="6"/>
      <c r="H110" s="6"/>
      <c r="I110" s="6"/>
      <c r="J110" s="6"/>
      <c r="K110" s="6"/>
      <c r="L110" s="6"/>
    </row>
    <row r="111" spans="1:12">
      <c r="A111" s="6"/>
      <c r="B111" s="6"/>
      <c r="C111" s="6"/>
      <c r="D111" s="6"/>
      <c r="E111" s="6"/>
      <c r="F111" s="6"/>
      <c r="G111" s="6"/>
      <c r="H111" s="6"/>
      <c r="I111" s="6"/>
      <c r="J111" s="6"/>
      <c r="K111" s="6"/>
      <c r="L111" s="6"/>
    </row>
    <row r="112" spans="1:12">
      <c r="A112" s="6"/>
      <c r="B112" s="6"/>
      <c r="C112" s="6"/>
      <c r="D112" s="6"/>
      <c r="E112" s="6"/>
      <c r="F112" s="6"/>
      <c r="G112" s="6"/>
      <c r="H112" s="6"/>
      <c r="I112" s="6"/>
      <c r="J112" s="6"/>
      <c r="K112" s="6"/>
      <c r="L112" s="6"/>
    </row>
    <row r="113" spans="1:12">
      <c r="A113" s="6"/>
      <c r="B113" s="6"/>
      <c r="C113" s="6"/>
      <c r="D113" s="6"/>
      <c r="E113" s="6"/>
      <c r="F113" s="6"/>
      <c r="G113" s="6"/>
      <c r="H113" s="6"/>
      <c r="I113" s="6"/>
      <c r="J113" s="6"/>
      <c r="K113" s="6"/>
      <c r="L113" s="6"/>
    </row>
    <row r="114" spans="1:12">
      <c r="A114" s="6"/>
      <c r="B114" s="6"/>
      <c r="C114" s="6"/>
      <c r="D114" s="6"/>
      <c r="E114" s="6"/>
      <c r="F114" s="6"/>
      <c r="G114" s="6"/>
      <c r="H114" s="6"/>
      <c r="I114" s="6"/>
      <c r="J114" s="6"/>
      <c r="K114" s="6"/>
      <c r="L114" s="6"/>
    </row>
    <row r="115" spans="1:12">
      <c r="A115" s="6"/>
      <c r="B115" s="6"/>
      <c r="C115" s="6"/>
      <c r="D115" s="6"/>
      <c r="E115" s="6"/>
      <c r="F115" s="6"/>
      <c r="G115" s="6"/>
      <c r="H115" s="6"/>
      <c r="I115" s="6"/>
      <c r="J115" s="6"/>
      <c r="K115" s="6"/>
      <c r="L115" s="6"/>
    </row>
    <row r="116" spans="1:12">
      <c r="A116" s="6"/>
      <c r="B116" s="6"/>
      <c r="C116" s="6"/>
      <c r="D116" s="6"/>
      <c r="E116" s="6"/>
      <c r="F116" s="6"/>
      <c r="G116" s="6"/>
      <c r="H116" s="6"/>
      <c r="I116" s="6"/>
      <c r="J116" s="6"/>
      <c r="K116" s="6"/>
      <c r="L116" s="6"/>
    </row>
    <row r="117" spans="1:12">
      <c r="A117" s="6"/>
      <c r="B117" s="6"/>
      <c r="C117" s="6"/>
      <c r="D117" s="6"/>
      <c r="E117" s="6"/>
      <c r="F117" s="6"/>
      <c r="G117" s="6"/>
      <c r="H117" s="6"/>
      <c r="I117" s="6"/>
      <c r="J117" s="6"/>
      <c r="K117" s="6"/>
      <c r="L117" s="6"/>
    </row>
    <row r="118" spans="1:12">
      <c r="A118" s="6"/>
      <c r="B118" s="6"/>
      <c r="C118" s="6"/>
      <c r="D118" s="6"/>
      <c r="E118" s="6"/>
      <c r="F118" s="6"/>
      <c r="G118" s="6"/>
      <c r="H118" s="6"/>
      <c r="I118" s="6"/>
      <c r="J118" s="6"/>
      <c r="K118" s="6"/>
      <c r="L118" s="6"/>
    </row>
    <row r="119" spans="1:12">
      <c r="A119" s="6"/>
      <c r="B119" s="6"/>
      <c r="C119" s="6"/>
      <c r="D119" s="6"/>
      <c r="E119" s="6"/>
      <c r="F119" s="6"/>
      <c r="G119" s="6"/>
      <c r="H119" s="6"/>
      <c r="I119" s="6"/>
      <c r="J119" s="6"/>
      <c r="K119" s="6"/>
      <c r="L119" s="6"/>
    </row>
    <row r="120" spans="1:12">
      <c r="A120" s="6"/>
      <c r="B120" s="6"/>
      <c r="C120" s="6"/>
      <c r="D120" s="6"/>
      <c r="E120" s="6"/>
      <c r="F120" s="6"/>
      <c r="G120" s="6"/>
      <c r="H120" s="6"/>
      <c r="I120" s="6"/>
      <c r="J120" s="6"/>
      <c r="K120" s="6"/>
      <c r="L120" s="6"/>
    </row>
    <row r="121" spans="1:12">
      <c r="A121" s="6"/>
      <c r="B121" s="6"/>
      <c r="C121" s="6"/>
      <c r="D121" s="6"/>
      <c r="E121" s="6"/>
      <c r="F121" s="6"/>
      <c r="G121" s="6"/>
      <c r="H121" s="6"/>
      <c r="I121" s="6"/>
      <c r="J121" s="6"/>
      <c r="K121" s="6"/>
      <c r="L121" s="6"/>
    </row>
    <row r="122" spans="1:12">
      <c r="A122" s="6"/>
      <c r="B122" s="6"/>
      <c r="C122" s="6"/>
      <c r="D122" s="6"/>
      <c r="E122" s="6"/>
      <c r="F122" s="6"/>
      <c r="G122" s="6"/>
      <c r="H122" s="6"/>
      <c r="I122" s="6"/>
      <c r="J122" s="6"/>
      <c r="K122" s="6"/>
      <c r="L122" s="6"/>
    </row>
    <row r="123" spans="1:12">
      <c r="A123" s="6"/>
      <c r="B123" s="6"/>
      <c r="C123" s="6"/>
      <c r="D123" s="6"/>
      <c r="E123" s="6"/>
      <c r="F123" s="6"/>
      <c r="G123" s="6"/>
      <c r="H123" s="6"/>
      <c r="I123" s="6"/>
      <c r="J123" s="6"/>
      <c r="K123" s="6"/>
      <c r="L123" s="6"/>
    </row>
    <row r="124" spans="1:12">
      <c r="A124" s="6"/>
      <c r="B124" s="6"/>
      <c r="C124" s="6"/>
      <c r="D124" s="6"/>
      <c r="E124" s="6"/>
      <c r="F124" s="6"/>
      <c r="G124" s="6"/>
      <c r="H124" s="6"/>
      <c r="I124" s="6"/>
      <c r="J124" s="6"/>
      <c r="K124" s="6"/>
      <c r="L124" s="6"/>
    </row>
    <row r="125" spans="1:12">
      <c r="A125" s="6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</row>
    <row r="126" spans="1:12">
      <c r="A126" s="6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</row>
    <row r="127" spans="1:12">
      <c r="A127" s="6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</row>
    <row r="128" spans="1:12">
      <c r="A128" s="6"/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</row>
    <row r="129" spans="1:12">
      <c r="A129" s="6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</row>
    <row r="130" spans="1:12">
      <c r="A130" s="6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</row>
    <row r="131" spans="1:12">
      <c r="A131" s="6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</row>
    <row r="132" spans="1:12">
      <c r="A132" s="6"/>
      <c r="B132" s="6"/>
      <c r="C132" s="6"/>
      <c r="D132" s="6"/>
      <c r="E132" s="6"/>
      <c r="F132" s="6"/>
      <c r="G132" s="6"/>
      <c r="H132" s="6"/>
      <c r="I132" s="6"/>
      <c r="J132" s="6"/>
      <c r="K132" s="6"/>
      <c r="L132" s="6"/>
    </row>
    <row r="133" spans="1:12">
      <c r="A133" s="6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</row>
    <row r="134" spans="1:12">
      <c r="A134" s="6"/>
      <c r="B134" s="6"/>
      <c r="C134" s="6"/>
      <c r="D134" s="6"/>
      <c r="E134" s="6"/>
      <c r="F134" s="6"/>
      <c r="G134" s="6"/>
      <c r="H134" s="6"/>
      <c r="I134" s="6"/>
      <c r="J134" s="6"/>
      <c r="K134" s="6"/>
      <c r="L134" s="6"/>
    </row>
    <row r="135" spans="1:12">
      <c r="A135" s="6"/>
      <c r="B135" s="6"/>
      <c r="C135" s="6"/>
      <c r="D135" s="6"/>
      <c r="E135" s="6"/>
      <c r="F135" s="6"/>
      <c r="G135" s="6"/>
      <c r="H135" s="6"/>
      <c r="I135" s="6"/>
      <c r="J135" s="6"/>
      <c r="K135" s="6"/>
      <c r="L135" s="6"/>
    </row>
    <row r="136" spans="1:12">
      <c r="A136" s="6"/>
      <c r="B136" s="6"/>
      <c r="C136" s="6"/>
      <c r="D136" s="6"/>
      <c r="E136" s="6"/>
      <c r="F136" s="6"/>
      <c r="G136" s="6"/>
      <c r="H136" s="6"/>
      <c r="I136" s="6"/>
      <c r="J136" s="6"/>
      <c r="K136" s="6"/>
      <c r="L136" s="6"/>
    </row>
    <row r="137" spans="1:12">
      <c r="A137" s="6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</row>
    <row r="138" spans="1:12">
      <c r="A138" s="6"/>
      <c r="B138" s="6"/>
      <c r="C138" s="6"/>
      <c r="D138" s="6"/>
      <c r="E138" s="6"/>
      <c r="F138" s="6"/>
      <c r="G138" s="6"/>
      <c r="H138" s="6"/>
      <c r="I138" s="6"/>
      <c r="J138" s="6"/>
      <c r="K138" s="6"/>
      <c r="L138" s="6"/>
    </row>
    <row r="139" spans="1:12">
      <c r="A139" s="6"/>
      <c r="B139" s="6"/>
      <c r="C139" s="6"/>
      <c r="D139" s="6"/>
      <c r="E139" s="6"/>
      <c r="F139" s="6"/>
      <c r="G139" s="6"/>
      <c r="H139" s="6"/>
      <c r="I139" s="6"/>
      <c r="J139" s="6"/>
      <c r="K139" s="6"/>
      <c r="L139" s="6"/>
    </row>
    <row r="140" spans="1:12">
      <c r="A140" s="6"/>
      <c r="B140" s="6"/>
      <c r="C140" s="6"/>
      <c r="D140" s="6"/>
      <c r="E140" s="6"/>
      <c r="F140" s="6"/>
      <c r="G140" s="6"/>
      <c r="H140" s="6"/>
      <c r="I140" s="6"/>
      <c r="J140" s="6"/>
      <c r="K140" s="6"/>
      <c r="L140" s="6"/>
    </row>
    <row r="141" spans="1:12">
      <c r="A141" s="6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</row>
    <row r="142" spans="1:12">
      <c r="A142" s="6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</row>
    <row r="143" spans="1:12">
      <c r="A143" s="6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</row>
    <row r="144" spans="1:12">
      <c r="A144" s="6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</row>
    <row r="145" spans="1:12">
      <c r="A145" s="6"/>
      <c r="B145" s="6"/>
      <c r="C145" s="6"/>
      <c r="D145" s="6"/>
      <c r="E145" s="6"/>
      <c r="F145" s="6"/>
      <c r="G145" s="6"/>
      <c r="H145" s="6"/>
      <c r="I145" s="6"/>
      <c r="J145" s="6"/>
      <c r="K145" s="6"/>
      <c r="L145" s="6"/>
    </row>
    <row r="146" spans="1:12">
      <c r="A146" s="6"/>
      <c r="B146" s="6"/>
      <c r="C146" s="6"/>
      <c r="D146" s="6"/>
      <c r="E146" s="6"/>
      <c r="F146" s="6"/>
      <c r="G146" s="6"/>
      <c r="H146" s="6"/>
      <c r="I146" s="6"/>
      <c r="J146" s="6"/>
      <c r="K146" s="6"/>
      <c r="L146" s="6"/>
    </row>
    <row r="147" spans="1:12">
      <c r="A147" s="6"/>
      <c r="B147" s="6"/>
      <c r="C147" s="6"/>
      <c r="D147" s="6"/>
      <c r="E147" s="6"/>
      <c r="F147" s="6"/>
      <c r="G147" s="6"/>
      <c r="H147" s="6"/>
      <c r="I147" s="6"/>
      <c r="J147" s="6"/>
      <c r="K147" s="6"/>
      <c r="L147" s="6"/>
    </row>
    <row r="148" spans="1:12">
      <c r="A148" s="6"/>
      <c r="B148" s="6"/>
      <c r="C148" s="6"/>
      <c r="D148" s="6"/>
      <c r="E148" s="6"/>
      <c r="F148" s="6"/>
      <c r="G148" s="6"/>
      <c r="H148" s="6"/>
      <c r="I148" s="6"/>
      <c r="J148" s="6"/>
      <c r="K148" s="6"/>
      <c r="L148" s="6"/>
    </row>
    <row r="149" spans="1:12">
      <c r="A149" s="6"/>
      <c r="B149" s="6"/>
      <c r="C149" s="6"/>
      <c r="D149" s="6"/>
      <c r="E149" s="6"/>
      <c r="F149" s="6"/>
      <c r="G149" s="6"/>
      <c r="H149" s="6"/>
      <c r="I149" s="6"/>
      <c r="J149" s="6"/>
      <c r="K149" s="6"/>
      <c r="L149" s="6"/>
    </row>
    <row r="150" spans="1:12">
      <c r="A150" s="6"/>
      <c r="B150" s="6"/>
      <c r="C150" s="6"/>
      <c r="D150" s="6"/>
      <c r="E150" s="6"/>
      <c r="F150" s="6"/>
      <c r="G150" s="6"/>
      <c r="H150" s="6"/>
      <c r="I150" s="6"/>
      <c r="J150" s="6"/>
      <c r="K150" s="6"/>
      <c r="L150" s="6"/>
    </row>
    <row r="151" spans="1:12">
      <c r="A151" s="6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</row>
  </sheetData>
  <customSheetViews>
    <customSheetView guid="{1F848F2A-1647-4ED0-99A1-CE069424082D}" topLeftCell="A13">
      <selection activeCell="B27" sqref="B27"/>
      <pageMargins left="0.35433070866141736" right="0.31496062992125984" top="0.21" bottom="0.16" header="0.19685039370078741" footer="0.16"/>
      <pageSetup paperSize="9" scale="81" orientation="landscape" r:id="rId1"/>
      <headerFooter alignWithMargins="0"/>
    </customSheetView>
  </customSheetViews>
  <mergeCells count="11">
    <mergeCell ref="A13:M14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0.35433070866141736" bottom="0.17" header="0.19685039370078741" footer="0.59055118110236227"/>
  <pageSetup paperSize="9" scale="77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>
  <sheetPr codeName="Plan1"/>
  <dimension ref="A1:W71"/>
  <sheetViews>
    <sheetView showGridLines="0" zoomScaleSheetLayoutView="90" workbookViewId="0">
      <selection sqref="A1:I1"/>
    </sheetView>
  </sheetViews>
  <sheetFormatPr defaultColWidth="17.42578125" defaultRowHeight="12.75"/>
  <cols>
    <col min="1" max="1" width="27.42578125" style="45" customWidth="1"/>
    <col min="2" max="2" width="17.42578125" style="45"/>
    <col min="3" max="3" width="17.42578125" style="45" customWidth="1"/>
    <col min="4" max="16384" width="17.42578125" style="45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>
        <v>7</v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23" ht="13.5" thickTop="1">
      <c r="A13" s="1026" t="s">
        <v>420</v>
      </c>
      <c r="B13" s="1027"/>
      <c r="C13" s="1027"/>
      <c r="D13" s="1027"/>
      <c r="E13" s="1027"/>
      <c r="F13" s="1027"/>
      <c r="G13" s="1028"/>
    </row>
    <row r="14" spans="1:23">
      <c r="A14" s="1029"/>
      <c r="B14" s="1030"/>
      <c r="C14" s="1030"/>
      <c r="D14" s="1030"/>
      <c r="E14" s="1030"/>
      <c r="F14" s="1030"/>
      <c r="G14" s="1031"/>
    </row>
    <row r="15" spans="1:23" ht="33.75" customHeight="1">
      <c r="A15" s="215" t="s">
        <v>159</v>
      </c>
      <c r="B15" s="1036" t="s">
        <v>339</v>
      </c>
      <c r="C15" s="1037"/>
      <c r="D15" s="597" t="s">
        <v>349</v>
      </c>
      <c r="E15" s="597" t="s">
        <v>350</v>
      </c>
      <c r="F15" s="597" t="s">
        <v>326</v>
      </c>
      <c r="G15" s="216" t="s">
        <v>327</v>
      </c>
    </row>
    <row r="16" spans="1:23">
      <c r="A16" s="217"/>
      <c r="B16" s="218" t="s">
        <v>328</v>
      </c>
      <c r="C16" s="219" t="s">
        <v>329</v>
      </c>
      <c r="D16" s="218" t="s">
        <v>330</v>
      </c>
      <c r="E16" s="218" t="s">
        <v>330</v>
      </c>
      <c r="F16" s="218" t="s">
        <v>330</v>
      </c>
      <c r="G16" s="220" t="s">
        <v>330</v>
      </c>
    </row>
    <row r="17" spans="1:7">
      <c r="A17" s="221" t="s">
        <v>55</v>
      </c>
      <c r="B17" s="222">
        <f>+'Q31'!B17</f>
        <v>0</v>
      </c>
      <c r="C17" s="223">
        <f>+'Q31'!C17</f>
        <v>0</v>
      </c>
      <c r="D17" s="224">
        <f ca="1">OFFSET('Q39'!$B$19,,)*E17</f>
        <v>0</v>
      </c>
      <c r="E17" s="225">
        <f>+'Q1 a Q18'!D16</f>
        <v>0</v>
      </c>
      <c r="F17" s="222">
        <f t="shared" ref="F17:F28" si="0">+G17-E17</f>
        <v>0</v>
      </c>
      <c r="G17" s="226">
        <f>ROUND(+E17*(1-0.06),0)</f>
        <v>0</v>
      </c>
    </row>
    <row r="18" spans="1:7">
      <c r="A18" s="221" t="s">
        <v>51</v>
      </c>
      <c r="B18" s="222">
        <f>+'Q31'!B18</f>
        <v>0</v>
      </c>
      <c r="C18" s="223">
        <f>+'Q31'!C18</f>
        <v>0</v>
      </c>
      <c r="D18" s="224">
        <f ca="1">OFFSET('Q39'!$B$19,,1)*E18</f>
        <v>0</v>
      </c>
      <c r="E18" s="225">
        <f>+'Q1 a Q18'!D17</f>
        <v>0</v>
      </c>
      <c r="F18" s="222">
        <f t="shared" si="0"/>
        <v>0</v>
      </c>
      <c r="G18" s="226">
        <f t="shared" ref="G18:G28" si="1">ROUND(+E18*(1-0.06),0)</f>
        <v>0</v>
      </c>
    </row>
    <row r="19" spans="1:7">
      <c r="A19" s="221" t="s">
        <v>30</v>
      </c>
      <c r="B19" s="222">
        <f>+'Q31'!B19</f>
        <v>0</v>
      </c>
      <c r="C19" s="223">
        <f>+'Q31'!C19</f>
        <v>0</v>
      </c>
      <c r="D19" s="224">
        <f ca="1">OFFSET('Q39'!$B$19,,2)*E19</f>
        <v>0</v>
      </c>
      <c r="E19" s="225">
        <f>+'Q1 a Q18'!D18</f>
        <v>0</v>
      </c>
      <c r="F19" s="222">
        <f t="shared" si="0"/>
        <v>0</v>
      </c>
      <c r="G19" s="226">
        <f t="shared" si="1"/>
        <v>0</v>
      </c>
    </row>
    <row r="20" spans="1:7">
      <c r="A20" s="221" t="s">
        <v>31</v>
      </c>
      <c r="B20" s="222">
        <f>+'Q31'!B20</f>
        <v>0</v>
      </c>
      <c r="C20" s="223">
        <f>+'Q31'!C20</f>
        <v>0</v>
      </c>
      <c r="D20" s="224">
        <f ca="1">OFFSET('Q39'!$B$19,,3)*E20</f>
        <v>0</v>
      </c>
      <c r="E20" s="225">
        <f>+'Q1 a Q18'!D19</f>
        <v>0</v>
      </c>
      <c r="F20" s="222">
        <f t="shared" si="0"/>
        <v>0</v>
      </c>
      <c r="G20" s="226">
        <f t="shared" si="1"/>
        <v>0</v>
      </c>
    </row>
    <row r="21" spans="1:7">
      <c r="A21" s="221" t="s">
        <v>56</v>
      </c>
      <c r="B21" s="222">
        <f>+'Q31'!B21</f>
        <v>0</v>
      </c>
      <c r="C21" s="223">
        <f>+'Q31'!C21</f>
        <v>0</v>
      </c>
      <c r="D21" s="224">
        <f ca="1">OFFSET('Q39'!$B$19,,4)*E21</f>
        <v>0</v>
      </c>
      <c r="E21" s="225">
        <f>+'Q1 a Q18'!D20</f>
        <v>0</v>
      </c>
      <c r="F21" s="222">
        <f t="shared" si="0"/>
        <v>0</v>
      </c>
      <c r="G21" s="226">
        <f t="shared" si="1"/>
        <v>0</v>
      </c>
    </row>
    <row r="22" spans="1:7">
      <c r="A22" s="221" t="s">
        <v>52</v>
      </c>
      <c r="B22" s="222">
        <f>+'Q31'!B22</f>
        <v>0</v>
      </c>
      <c r="C22" s="223">
        <f>+'Q31'!C22</f>
        <v>0</v>
      </c>
      <c r="D22" s="224">
        <f ca="1">OFFSET('Q39'!$B$19,,5)*E22</f>
        <v>0</v>
      </c>
      <c r="E22" s="225">
        <f>+'Q1 a Q18'!D21</f>
        <v>0</v>
      </c>
      <c r="F22" s="222">
        <f t="shared" si="0"/>
        <v>0</v>
      </c>
      <c r="G22" s="226">
        <f t="shared" si="1"/>
        <v>0</v>
      </c>
    </row>
    <row r="23" spans="1:7">
      <c r="A23" s="221" t="s">
        <v>222</v>
      </c>
      <c r="B23" s="222">
        <f>+'Q31'!B23</f>
        <v>0</v>
      </c>
      <c r="C23" s="223">
        <f>+'Q31'!C23</f>
        <v>0</v>
      </c>
      <c r="D23" s="224">
        <f ca="1">OFFSET('Q39'!$B$19,,6)*E23</f>
        <v>0</v>
      </c>
      <c r="E23" s="225">
        <f>+'Q1 a Q18'!D22</f>
        <v>0</v>
      </c>
      <c r="F23" s="222">
        <f t="shared" si="0"/>
        <v>0</v>
      </c>
      <c r="G23" s="226">
        <f t="shared" si="1"/>
        <v>0</v>
      </c>
    </row>
    <row r="24" spans="1:7">
      <c r="A24" s="221" t="s">
        <v>57</v>
      </c>
      <c r="B24" s="222">
        <f>+'Q31'!B24</f>
        <v>0</v>
      </c>
      <c r="C24" s="223">
        <f>+'Q31'!C24</f>
        <v>0</v>
      </c>
      <c r="D24" s="224">
        <f ca="1">OFFSET('Q39'!$B$19,,7)*E24</f>
        <v>0</v>
      </c>
      <c r="E24" s="225">
        <f>+'Q1 a Q18'!D23</f>
        <v>0</v>
      </c>
      <c r="F24" s="222">
        <f t="shared" si="0"/>
        <v>0</v>
      </c>
      <c r="G24" s="226">
        <f t="shared" si="1"/>
        <v>0</v>
      </c>
    </row>
    <row r="25" spans="1:7">
      <c r="A25" s="221" t="s">
        <v>53</v>
      </c>
      <c r="B25" s="222">
        <f>+'Q31'!B25</f>
        <v>0</v>
      </c>
      <c r="C25" s="223">
        <f>+'Q31'!C25</f>
        <v>0</v>
      </c>
      <c r="D25" s="224">
        <f ca="1">OFFSET('Q39'!$B$19,,8)*E25</f>
        <v>0</v>
      </c>
      <c r="E25" s="225">
        <f>+'Q1 a Q18'!D24</f>
        <v>0</v>
      </c>
      <c r="F25" s="222">
        <f t="shared" si="0"/>
        <v>0</v>
      </c>
      <c r="G25" s="226">
        <f t="shared" si="1"/>
        <v>0</v>
      </c>
    </row>
    <row r="26" spans="1:7">
      <c r="A26" s="221" t="s">
        <v>58</v>
      </c>
      <c r="B26" s="222">
        <f>+'Q31'!B26</f>
        <v>0</v>
      </c>
      <c r="C26" s="223">
        <f>+'Q31'!C26</f>
        <v>0</v>
      </c>
      <c r="D26" s="224">
        <f ca="1">OFFSET('Q39'!$B$19,,9)*E26</f>
        <v>0</v>
      </c>
      <c r="E26" s="225">
        <f>+'Q1 a Q18'!D25</f>
        <v>0</v>
      </c>
      <c r="F26" s="222">
        <f t="shared" si="0"/>
        <v>0</v>
      </c>
      <c r="G26" s="226">
        <f t="shared" si="1"/>
        <v>0</v>
      </c>
    </row>
    <row r="27" spans="1:7">
      <c r="A27" s="221" t="s">
        <v>185</v>
      </c>
      <c r="B27" s="222">
        <f>+'Q31'!B27</f>
        <v>0</v>
      </c>
      <c r="C27" s="223">
        <f>+'Q31'!C27</f>
        <v>0</v>
      </c>
      <c r="D27" s="224">
        <f ca="1">OFFSET('Q39'!$B$19,,10)*E27</f>
        <v>0</v>
      </c>
      <c r="E27" s="225">
        <f>+'Q1 a Q18'!D26</f>
        <v>0</v>
      </c>
      <c r="F27" s="222">
        <f t="shared" si="0"/>
        <v>0</v>
      </c>
      <c r="G27" s="226">
        <f t="shared" si="1"/>
        <v>0</v>
      </c>
    </row>
    <row r="28" spans="1:7" ht="13.5" thickBot="1">
      <c r="A28" s="227" t="s">
        <v>186</v>
      </c>
      <c r="B28" s="228">
        <f>+'Q31'!B28</f>
        <v>0</v>
      </c>
      <c r="C28" s="229">
        <f>+'Q31'!C28</f>
        <v>0</v>
      </c>
      <c r="D28" s="230">
        <f ca="1">OFFSET('Q39'!$B$19,,11)*E28</f>
        <v>0</v>
      </c>
      <c r="E28" s="231">
        <f>+'Q1 a Q18'!D27</f>
        <v>0</v>
      </c>
      <c r="F28" s="228">
        <f t="shared" si="0"/>
        <v>0</v>
      </c>
      <c r="G28" s="232">
        <f t="shared" si="1"/>
        <v>0</v>
      </c>
    </row>
    <row r="29" spans="1:7" ht="13.5" thickTop="1">
      <c r="A29" s="46"/>
      <c r="B29" s="46"/>
      <c r="C29" s="47"/>
      <c r="D29" s="48"/>
      <c r="E29" s="48"/>
      <c r="F29" s="47"/>
      <c r="G29" s="47"/>
    </row>
    <row r="30" spans="1:7" ht="13.5" thickBot="1">
      <c r="B30" s="49" t="str">
        <f>IF(SUM(B17:B28)&lt;&gt;'Q31'!$B$29,"o total de horas diurnas deve coincidir com o informado no quadro horas mensais trabalhadas","")</f>
        <v/>
      </c>
      <c r="C30" s="47"/>
      <c r="D30" s="48"/>
      <c r="E30" s="48"/>
      <c r="F30" s="47"/>
      <c r="G30" s="47"/>
    </row>
    <row r="31" spans="1:7" ht="20.100000000000001" customHeight="1" thickTop="1">
      <c r="A31" s="1026" t="s">
        <v>421</v>
      </c>
      <c r="B31" s="1027"/>
      <c r="C31" s="1028"/>
      <c r="D31" s="50"/>
      <c r="E31" s="51"/>
      <c r="F31" s="52"/>
      <c r="G31" s="50"/>
    </row>
    <row r="32" spans="1:7" ht="25.5">
      <c r="A32" s="233"/>
      <c r="B32" s="234" t="s">
        <v>359</v>
      </c>
      <c r="C32" s="235" t="s">
        <v>360</v>
      </c>
      <c r="D32" s="50"/>
      <c r="E32" s="50"/>
      <c r="F32" s="50"/>
      <c r="G32" s="50"/>
    </row>
    <row r="33" spans="1:11" ht="15">
      <c r="A33" s="236" t="s">
        <v>210</v>
      </c>
      <c r="B33" s="237">
        <v>27.18</v>
      </c>
      <c r="C33" s="238">
        <v>15.78</v>
      </c>
      <c r="D33" s="50"/>
      <c r="E33" s="53"/>
      <c r="F33" s="50"/>
      <c r="G33" s="50"/>
    </row>
    <row r="34" spans="1:11" ht="15">
      <c r="A34" s="236" t="s">
        <v>252</v>
      </c>
      <c r="B34" s="237">
        <v>38.53</v>
      </c>
      <c r="C34" s="238">
        <v>24.03</v>
      </c>
      <c r="D34" s="50"/>
      <c r="E34" s="50"/>
      <c r="F34" s="50"/>
      <c r="G34" s="50"/>
    </row>
    <row r="35" spans="1:11" s="54" customFormat="1" ht="15" customHeight="1">
      <c r="A35" s="1034" t="s">
        <v>343</v>
      </c>
      <c r="B35" s="1035"/>
      <c r="C35" s="849"/>
    </row>
    <row r="36" spans="1:11" s="54" customFormat="1" ht="15" customHeight="1">
      <c r="A36" s="1034" t="s">
        <v>361</v>
      </c>
      <c r="B36" s="1035"/>
      <c r="C36" s="239">
        <v>1644.9</v>
      </c>
    </row>
    <row r="37" spans="1:11" s="54" customFormat="1" ht="15" customHeight="1">
      <c r="A37" s="1034" t="s">
        <v>346</v>
      </c>
      <c r="B37" s="1035"/>
      <c r="C37" s="850"/>
    </row>
    <row r="38" spans="1:11" s="54" customFormat="1" ht="15" customHeight="1">
      <c r="A38" s="1034" t="s">
        <v>347</v>
      </c>
      <c r="B38" s="1035"/>
      <c r="C38" s="850"/>
    </row>
    <row r="39" spans="1:11" s="54" customFormat="1" ht="15" customHeight="1" thickBot="1">
      <c r="A39" s="1032" t="s">
        <v>348</v>
      </c>
      <c r="B39" s="1033"/>
      <c r="C39" s="851"/>
    </row>
    <row r="40" spans="1:11" ht="14.25" thickTop="1" thickBot="1"/>
    <row r="41" spans="1:11" ht="30" customHeight="1" thickTop="1">
      <c r="A41" s="240" t="s">
        <v>245</v>
      </c>
      <c r="B41" s="241" t="s">
        <v>333</v>
      </c>
      <c r="C41" s="241" t="s">
        <v>334</v>
      </c>
      <c r="D41" s="242" t="s">
        <v>335</v>
      </c>
    </row>
    <row r="42" spans="1:11" ht="15">
      <c r="A42" s="243" t="s">
        <v>65</v>
      </c>
      <c r="B42" s="598">
        <v>1.0158</v>
      </c>
      <c r="C42" s="600">
        <v>18386</v>
      </c>
      <c r="D42" s="601">
        <v>14086</v>
      </c>
      <c r="F42" s="55"/>
      <c r="G42" s="55"/>
      <c r="H42" s="55"/>
      <c r="I42" s="56"/>
      <c r="J42" s="56"/>
      <c r="K42" s="56"/>
    </row>
    <row r="43" spans="1:11" ht="15">
      <c r="A43" s="243" t="s">
        <v>66</v>
      </c>
      <c r="B43" s="598">
        <v>1.3286</v>
      </c>
      <c r="C43" s="600">
        <v>18398</v>
      </c>
      <c r="D43" s="601">
        <v>14098</v>
      </c>
      <c r="F43" s="55"/>
      <c r="G43" s="55"/>
      <c r="H43" s="55"/>
      <c r="I43" s="56"/>
      <c r="J43" s="56"/>
      <c r="K43" s="56"/>
    </row>
    <row r="44" spans="1:11" ht="15">
      <c r="A44" s="243" t="s">
        <v>30</v>
      </c>
      <c r="B44" s="598">
        <v>1.4887999999999999</v>
      </c>
      <c r="C44" s="600">
        <v>18981</v>
      </c>
      <c r="D44" s="601">
        <v>14678</v>
      </c>
      <c r="F44" s="55"/>
      <c r="G44" s="55"/>
      <c r="H44" s="55"/>
      <c r="I44" s="56"/>
      <c r="J44" s="56"/>
      <c r="K44" s="56"/>
    </row>
    <row r="45" spans="1:11" ht="15">
      <c r="A45" s="243" t="s">
        <v>31</v>
      </c>
      <c r="B45" s="598">
        <v>1.7819</v>
      </c>
      <c r="C45" s="600">
        <v>22427</v>
      </c>
      <c r="D45" s="601">
        <v>18119</v>
      </c>
      <c r="F45" s="55"/>
      <c r="G45" s="55"/>
      <c r="H45" s="55"/>
      <c r="I45" s="56"/>
      <c r="J45" s="56"/>
      <c r="K45" s="56"/>
    </row>
    <row r="46" spans="1:11" ht="15">
      <c r="A46" s="243" t="s">
        <v>56</v>
      </c>
      <c r="B46" s="598">
        <v>2.1187</v>
      </c>
      <c r="C46" s="600">
        <v>24452</v>
      </c>
      <c r="D46" s="601">
        <v>20140</v>
      </c>
      <c r="F46" s="55"/>
      <c r="G46" s="55"/>
      <c r="H46" s="55"/>
      <c r="I46" s="56"/>
      <c r="J46" s="56"/>
      <c r="K46" s="56"/>
    </row>
    <row r="47" spans="1:11" ht="15">
      <c r="A47" s="243" t="s">
        <v>52</v>
      </c>
      <c r="B47" s="598">
        <v>2.3290999999999999</v>
      </c>
      <c r="C47" s="600">
        <v>32129</v>
      </c>
      <c r="D47" s="601">
        <v>27817</v>
      </c>
      <c r="F47" s="55"/>
      <c r="G47" s="55"/>
      <c r="H47" s="55"/>
      <c r="I47" s="56"/>
      <c r="J47" s="56"/>
      <c r="K47" s="56"/>
    </row>
    <row r="48" spans="1:11" ht="15">
      <c r="A48" s="243" t="s">
        <v>222</v>
      </c>
      <c r="B48" s="598">
        <v>2.3588</v>
      </c>
      <c r="C48" s="600">
        <v>34082</v>
      </c>
      <c r="D48" s="601">
        <v>29769</v>
      </c>
      <c r="F48" s="55"/>
      <c r="G48" s="55"/>
      <c r="H48" s="55"/>
      <c r="I48" s="56"/>
      <c r="J48" s="56"/>
      <c r="K48" s="56"/>
    </row>
    <row r="49" spans="1:13" ht="15">
      <c r="A49" s="243" t="s">
        <v>57</v>
      </c>
      <c r="B49" s="598">
        <v>2.4796999999999998</v>
      </c>
      <c r="C49" s="600">
        <v>34850</v>
      </c>
      <c r="D49" s="601">
        <v>30535</v>
      </c>
      <c r="F49" s="55"/>
      <c r="G49" s="55"/>
      <c r="H49" s="55"/>
      <c r="I49" s="56"/>
      <c r="J49" s="56"/>
      <c r="K49" s="56"/>
    </row>
    <row r="50" spans="1:13" ht="15.75" customHeight="1">
      <c r="A50" s="243" t="s">
        <v>53</v>
      </c>
      <c r="B50" s="598">
        <v>2.6726000000000001</v>
      </c>
      <c r="C50" s="600">
        <v>37841</v>
      </c>
      <c r="D50" s="601">
        <v>33524</v>
      </c>
      <c r="F50" s="55"/>
      <c r="G50" s="55"/>
      <c r="H50" s="55"/>
      <c r="I50" s="56"/>
      <c r="J50" s="56"/>
      <c r="K50" s="56"/>
    </row>
    <row r="51" spans="1:13" ht="15.75" customHeight="1">
      <c r="A51" s="243" t="s">
        <v>58</v>
      </c>
      <c r="B51" s="598">
        <v>1.5676999999999999</v>
      </c>
      <c r="C51" s="600">
        <v>24332</v>
      </c>
      <c r="D51" s="601">
        <v>19875</v>
      </c>
      <c r="F51" s="55"/>
      <c r="G51" s="55"/>
      <c r="H51" s="55"/>
      <c r="I51" s="56"/>
      <c r="J51" s="56"/>
      <c r="K51" s="56"/>
    </row>
    <row r="52" spans="1:13" ht="15.75" customHeight="1">
      <c r="A52" s="243" t="s">
        <v>185</v>
      </c>
      <c r="B52" s="598">
        <v>1.6025</v>
      </c>
      <c r="C52" s="600">
        <v>26562</v>
      </c>
      <c r="D52" s="601">
        <v>22103</v>
      </c>
      <c r="F52" s="55"/>
      <c r="G52" s="55"/>
      <c r="H52" s="55"/>
      <c r="I52" s="56"/>
      <c r="J52" s="56"/>
      <c r="K52" s="56"/>
    </row>
    <row r="53" spans="1:13" ht="15.75" thickBot="1">
      <c r="A53" s="244" t="s">
        <v>186</v>
      </c>
      <c r="B53" s="599">
        <v>1.6025</v>
      </c>
      <c r="C53" s="602">
        <v>31967</v>
      </c>
      <c r="D53" s="603">
        <v>27500</v>
      </c>
      <c r="F53" s="55"/>
      <c r="G53" s="55"/>
      <c r="H53" s="55"/>
      <c r="I53" s="56"/>
      <c r="J53" s="56"/>
      <c r="K53" s="56"/>
    </row>
    <row r="54" spans="1:13" ht="13.5" thickTop="1"/>
    <row r="55" spans="1:13" ht="13.5" thickBot="1"/>
    <row r="56" spans="1:13" ht="20.100000000000001" customHeight="1" thickTop="1">
      <c r="A56" s="1022" t="s">
        <v>422</v>
      </c>
      <c r="B56" s="1023"/>
      <c r="C56" s="1023"/>
      <c r="D56" s="1024"/>
      <c r="E56" s="1024"/>
      <c r="F56" s="1024"/>
      <c r="G56" s="1025"/>
    </row>
    <row r="57" spans="1:13" ht="25.5">
      <c r="A57" s="233" t="s">
        <v>159</v>
      </c>
      <c r="B57" s="245" t="s">
        <v>336</v>
      </c>
      <c r="C57" s="246" t="s">
        <v>337</v>
      </c>
      <c r="D57" s="245" t="s">
        <v>338</v>
      </c>
      <c r="E57" s="246" t="s">
        <v>331</v>
      </c>
      <c r="F57" s="245" t="s">
        <v>362</v>
      </c>
      <c r="G57" s="235" t="s">
        <v>332</v>
      </c>
    </row>
    <row r="58" spans="1:13">
      <c r="A58" s="247" t="s">
        <v>55</v>
      </c>
      <c r="B58" s="248">
        <f>+B17*($B$33+$C$33*$C$35)+C17*($B$34+$C$34*$C$35)</f>
        <v>0</v>
      </c>
      <c r="C58" s="249">
        <f t="shared" ref="C58:C69" ca="1" si="2">+B42*D17</f>
        <v>0</v>
      </c>
      <c r="D58" s="249">
        <f t="shared" ref="D58:D69" si="3">+E17*(C42-$C$36*(1-$C$35))</f>
        <v>0</v>
      </c>
      <c r="E58" s="249">
        <f t="shared" ref="E58:E69" si="4">+D42*F17</f>
        <v>0</v>
      </c>
      <c r="F58" s="249">
        <f t="shared" ref="F58:F66" ca="1" si="5">SUM(B58:E58)*0.0204</f>
        <v>0</v>
      </c>
      <c r="G58" s="250">
        <f>IF($C$37=0,0,SUM(B58:F58)*($C$38/$C$37))</f>
        <v>0</v>
      </c>
      <c r="J58" s="55"/>
      <c r="K58" s="56"/>
      <c r="L58" s="56"/>
      <c r="M58" s="56"/>
    </row>
    <row r="59" spans="1:13">
      <c r="A59" s="247" t="s">
        <v>51</v>
      </c>
      <c r="B59" s="248">
        <f t="shared" ref="B59:B66" si="6">+B18*($B$33+$C$33*$C$35)+C18*($B$34+$C$34*$C$35)</f>
        <v>0</v>
      </c>
      <c r="C59" s="249">
        <f t="shared" ca="1" si="2"/>
        <v>0</v>
      </c>
      <c r="D59" s="249">
        <f t="shared" si="3"/>
        <v>0</v>
      </c>
      <c r="E59" s="249">
        <f t="shared" si="4"/>
        <v>0</v>
      </c>
      <c r="F59" s="249">
        <f t="shared" ca="1" si="5"/>
        <v>0</v>
      </c>
      <c r="G59" s="250">
        <f t="shared" ref="G59:G66" si="7">IF($C$37=0,0,SUM(B59:F59)*($C$38/$C$37))</f>
        <v>0</v>
      </c>
      <c r="J59" s="55"/>
      <c r="K59" s="56"/>
      <c r="L59" s="56"/>
      <c r="M59" s="56"/>
    </row>
    <row r="60" spans="1:13">
      <c r="A60" s="247" t="s">
        <v>30</v>
      </c>
      <c r="B60" s="248">
        <f t="shared" si="6"/>
        <v>0</v>
      </c>
      <c r="C60" s="249">
        <f t="shared" ca="1" si="2"/>
        <v>0</v>
      </c>
      <c r="D60" s="249">
        <f t="shared" si="3"/>
        <v>0</v>
      </c>
      <c r="E60" s="249">
        <f t="shared" si="4"/>
        <v>0</v>
      </c>
      <c r="F60" s="249">
        <f t="shared" ca="1" si="5"/>
        <v>0</v>
      </c>
      <c r="G60" s="250">
        <f t="shared" si="7"/>
        <v>0</v>
      </c>
      <c r="K60" s="56"/>
      <c r="L60" s="56"/>
      <c r="M60" s="56"/>
    </row>
    <row r="61" spans="1:13">
      <c r="A61" s="247" t="s">
        <v>31</v>
      </c>
      <c r="B61" s="248">
        <f t="shared" si="6"/>
        <v>0</v>
      </c>
      <c r="C61" s="249">
        <f t="shared" ca="1" si="2"/>
        <v>0</v>
      </c>
      <c r="D61" s="249">
        <f t="shared" si="3"/>
        <v>0</v>
      </c>
      <c r="E61" s="249">
        <f t="shared" si="4"/>
        <v>0</v>
      </c>
      <c r="F61" s="249">
        <f t="shared" ca="1" si="5"/>
        <v>0</v>
      </c>
      <c r="G61" s="250">
        <f t="shared" si="7"/>
        <v>0</v>
      </c>
      <c r="K61" s="56"/>
      <c r="L61" s="56"/>
      <c r="M61" s="56"/>
    </row>
    <row r="62" spans="1:13">
      <c r="A62" s="247" t="s">
        <v>56</v>
      </c>
      <c r="B62" s="248">
        <f t="shared" si="6"/>
        <v>0</v>
      </c>
      <c r="C62" s="249">
        <f t="shared" ca="1" si="2"/>
        <v>0</v>
      </c>
      <c r="D62" s="249">
        <f t="shared" si="3"/>
        <v>0</v>
      </c>
      <c r="E62" s="249">
        <f t="shared" si="4"/>
        <v>0</v>
      </c>
      <c r="F62" s="249">
        <f t="shared" ca="1" si="5"/>
        <v>0</v>
      </c>
      <c r="G62" s="250">
        <f t="shared" si="7"/>
        <v>0</v>
      </c>
      <c r="K62" s="56"/>
      <c r="L62" s="56"/>
      <c r="M62" s="56"/>
    </row>
    <row r="63" spans="1:13">
      <c r="A63" s="247" t="s">
        <v>52</v>
      </c>
      <c r="B63" s="248">
        <f t="shared" si="6"/>
        <v>0</v>
      </c>
      <c r="C63" s="249">
        <f t="shared" ca="1" si="2"/>
        <v>0</v>
      </c>
      <c r="D63" s="249">
        <f t="shared" si="3"/>
        <v>0</v>
      </c>
      <c r="E63" s="249">
        <f t="shared" si="4"/>
        <v>0</v>
      </c>
      <c r="F63" s="249">
        <f t="shared" ca="1" si="5"/>
        <v>0</v>
      </c>
      <c r="G63" s="250">
        <f t="shared" si="7"/>
        <v>0</v>
      </c>
      <c r="L63" s="56"/>
      <c r="M63" s="56"/>
    </row>
    <row r="64" spans="1:13">
      <c r="A64" s="247" t="s">
        <v>222</v>
      </c>
      <c r="B64" s="248">
        <f t="shared" si="6"/>
        <v>0</v>
      </c>
      <c r="C64" s="249">
        <f t="shared" ca="1" si="2"/>
        <v>0</v>
      </c>
      <c r="D64" s="249">
        <f t="shared" si="3"/>
        <v>0</v>
      </c>
      <c r="E64" s="249">
        <f t="shared" si="4"/>
        <v>0</v>
      </c>
      <c r="F64" s="249">
        <f t="shared" ca="1" si="5"/>
        <v>0</v>
      </c>
      <c r="G64" s="250">
        <f t="shared" si="7"/>
        <v>0</v>
      </c>
      <c r="L64" s="56"/>
      <c r="M64" s="56"/>
    </row>
    <row r="65" spans="1:13">
      <c r="A65" s="247" t="s">
        <v>57</v>
      </c>
      <c r="B65" s="248">
        <f t="shared" si="6"/>
        <v>0</v>
      </c>
      <c r="C65" s="249">
        <f t="shared" ca="1" si="2"/>
        <v>0</v>
      </c>
      <c r="D65" s="249">
        <f t="shared" si="3"/>
        <v>0</v>
      </c>
      <c r="E65" s="249">
        <f t="shared" si="4"/>
        <v>0</v>
      </c>
      <c r="F65" s="249">
        <f t="shared" ca="1" si="5"/>
        <v>0</v>
      </c>
      <c r="G65" s="250">
        <f t="shared" si="7"/>
        <v>0</v>
      </c>
      <c r="L65" s="56"/>
      <c r="M65" s="56"/>
    </row>
    <row r="66" spans="1:13">
      <c r="A66" s="247" t="s">
        <v>53</v>
      </c>
      <c r="B66" s="248">
        <f t="shared" si="6"/>
        <v>0</v>
      </c>
      <c r="C66" s="249">
        <f t="shared" ca="1" si="2"/>
        <v>0</v>
      </c>
      <c r="D66" s="249">
        <f t="shared" si="3"/>
        <v>0</v>
      </c>
      <c r="E66" s="249">
        <f t="shared" si="4"/>
        <v>0</v>
      </c>
      <c r="F66" s="249">
        <f t="shared" ca="1" si="5"/>
        <v>0</v>
      </c>
      <c r="G66" s="250">
        <f t="shared" si="7"/>
        <v>0</v>
      </c>
      <c r="L66" s="56"/>
      <c r="M66" s="56"/>
    </row>
    <row r="67" spans="1:13">
      <c r="A67" s="247" t="s">
        <v>58</v>
      </c>
      <c r="B67" s="248">
        <f>+B26*($B$33+$C$33*$C$35)+C26*($B$34+$C$34*$C$35)</f>
        <v>0</v>
      </c>
      <c r="C67" s="249">
        <f t="shared" ca="1" si="2"/>
        <v>0</v>
      </c>
      <c r="D67" s="249">
        <f t="shared" si="3"/>
        <v>0</v>
      </c>
      <c r="E67" s="249">
        <f t="shared" si="4"/>
        <v>0</v>
      </c>
      <c r="F67" s="249">
        <f ca="1">SUM(B67:E67)*0.0204</f>
        <v>0</v>
      </c>
      <c r="G67" s="250">
        <f>IF($C$37=0,0,SUM(B67:F67)*($C$38/$C$37))</f>
        <v>0</v>
      </c>
      <c r="L67" s="56"/>
      <c r="M67" s="56"/>
    </row>
    <row r="68" spans="1:13">
      <c r="A68" s="247" t="s">
        <v>185</v>
      </c>
      <c r="B68" s="248">
        <f>+B27*($B$33+$C$33*$C$35)+C27*($B$34+$C$34*$C$35)</f>
        <v>0</v>
      </c>
      <c r="C68" s="249">
        <f t="shared" ca="1" si="2"/>
        <v>0</v>
      </c>
      <c r="D68" s="249">
        <f t="shared" si="3"/>
        <v>0</v>
      </c>
      <c r="E68" s="249">
        <f t="shared" si="4"/>
        <v>0</v>
      </c>
      <c r="F68" s="249">
        <f ca="1">SUM(B68:E68)*0.0204</f>
        <v>0</v>
      </c>
      <c r="G68" s="250">
        <f>IF($C$37=0,0,SUM(B68:F68)*($C$38/$C$37))</f>
        <v>0</v>
      </c>
      <c r="L68" s="56"/>
      <c r="M68" s="56"/>
    </row>
    <row r="69" spans="1:13">
      <c r="A69" s="247" t="s">
        <v>186</v>
      </c>
      <c r="B69" s="248">
        <f>+B28*($B$33+$C$33*$C$35)+C28*($B$34+$C$34*$C$35)</f>
        <v>0</v>
      </c>
      <c r="C69" s="249">
        <f t="shared" ca="1" si="2"/>
        <v>0</v>
      </c>
      <c r="D69" s="249">
        <f t="shared" si="3"/>
        <v>0</v>
      </c>
      <c r="E69" s="249">
        <f t="shared" si="4"/>
        <v>0</v>
      </c>
      <c r="F69" s="249">
        <f ca="1">SUM(B69:E69)*0.0204</f>
        <v>0</v>
      </c>
      <c r="G69" s="250">
        <f>IF($C$37=0,0,SUM(B69:F69)*($C$38/$C$37))</f>
        <v>0</v>
      </c>
      <c r="L69" s="56"/>
      <c r="M69" s="56"/>
    </row>
    <row r="70" spans="1:13" ht="13.5" thickBot="1">
      <c r="A70" s="251" t="s">
        <v>29</v>
      </c>
      <c r="B70" s="252">
        <f t="shared" ref="B70:G70" si="8">SUM(B58:B69)</f>
        <v>0</v>
      </c>
      <c r="C70" s="253">
        <f t="shared" ca="1" si="8"/>
        <v>0</v>
      </c>
      <c r="D70" s="253">
        <f t="shared" si="8"/>
        <v>0</v>
      </c>
      <c r="E70" s="253">
        <f t="shared" si="8"/>
        <v>0</v>
      </c>
      <c r="F70" s="253">
        <f t="shared" ca="1" si="8"/>
        <v>0</v>
      </c>
      <c r="G70" s="254">
        <f t="shared" si="8"/>
        <v>0</v>
      </c>
    </row>
    <row r="71" spans="1:13" ht="13.5" thickTop="1">
      <c r="A71" s="50"/>
      <c r="B71" s="50"/>
      <c r="C71" s="50"/>
      <c r="D71" s="50"/>
      <c r="E71" s="50"/>
      <c r="F71" s="50"/>
      <c r="G71" s="50"/>
      <c r="H71" s="57"/>
    </row>
  </sheetData>
  <customSheetViews>
    <customSheetView guid="{1F848F2A-1647-4ED0-99A1-CE069424082D}" scale="90" showPageBreaks="1" showGridLines="0" printArea="1" view="pageBreakPreview" topLeftCell="A7">
      <selection activeCell="E25" sqref="E25"/>
      <colBreaks count="1" manualBreakCount="1">
        <brk id="12" max="64" man="1"/>
      </colBreaks>
      <pageMargins left="0.78740157499999996" right="0.78740157499999996" top="0.984251969" bottom="0.984251969" header="0.49212598499999999" footer="0.49212598499999999"/>
      <pageSetup paperSize="9" scale="41" orientation="portrait" horizontalDpi="300" verticalDpi="300" r:id="rId1"/>
      <headerFooter alignWithMargins="0"/>
    </customSheetView>
  </customSheetViews>
  <mergeCells count="19">
    <mergeCell ref="A1:I1"/>
    <mergeCell ref="B2:I2"/>
    <mergeCell ref="B3:I3"/>
    <mergeCell ref="B4:I4"/>
    <mergeCell ref="B5:I5"/>
    <mergeCell ref="A56:G56"/>
    <mergeCell ref="B6:I6"/>
    <mergeCell ref="B7:I7"/>
    <mergeCell ref="B8:I8"/>
    <mergeCell ref="B9:I9"/>
    <mergeCell ref="B10:I10"/>
    <mergeCell ref="A13:G14"/>
    <mergeCell ref="A31:C31"/>
    <mergeCell ref="A39:B39"/>
    <mergeCell ref="A38:B38"/>
    <mergeCell ref="A37:B37"/>
    <mergeCell ref="B15:C15"/>
    <mergeCell ref="A36:B36"/>
    <mergeCell ref="A35:B35"/>
  </mergeCells>
  <pageMargins left="0.15748031496062992" right="0.15748031496062992" top="0.35433070866141736" bottom="0.82677165354330717" header="0.19685039370078741" footer="0.59055118110236227"/>
  <pageSetup paperSize="9" scale="50" fitToHeight="12" pageOrder="overThenDown" orientation="landscape" r:id="rId2"/>
  <headerFooter>
    <oddHeader>&amp;R&amp;G</oddHeader>
    <oddFooter>&amp;R&amp;P / &amp;N</oddFooter>
  </headerFooter>
  <ignoredErrors>
    <ignoredError sqref="D58:D70" formula="1"/>
  </ignoredErrors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>
  <sheetPr codeName="Plan50">
    <pageSetUpPr fitToPage="1"/>
  </sheetPr>
  <dimension ref="A1:W72"/>
  <sheetViews>
    <sheetView showGridLines="0" topLeftCell="A12" workbookViewId="0">
      <selection activeCell="E27" sqref="E27"/>
    </sheetView>
  </sheetViews>
  <sheetFormatPr defaultColWidth="9.140625" defaultRowHeight="11.25"/>
  <cols>
    <col min="1" max="1" width="31.5703125" style="58" customWidth="1"/>
    <col min="2" max="2" width="13.7109375" style="58" bestFit="1" customWidth="1"/>
    <col min="3" max="3" width="14" style="58" bestFit="1" customWidth="1"/>
    <col min="4" max="16" width="12.5703125" style="58" bestFit="1" customWidth="1"/>
    <col min="17" max="21" width="12.5703125" style="58" customWidth="1"/>
    <col min="22" max="22" width="12.5703125" style="58" bestFit="1" customWidth="1"/>
    <col min="23" max="16384" width="9.140625" style="58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1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23" ht="12" thickTop="1">
      <c r="A13" s="1044" t="s">
        <v>423</v>
      </c>
      <c r="B13" s="1045"/>
      <c r="C13" s="1046"/>
      <c r="D13" s="155"/>
      <c r="F13" s="59"/>
    </row>
    <row r="14" spans="1:23">
      <c r="A14" s="1047" t="s">
        <v>241</v>
      </c>
      <c r="B14" s="1048"/>
      <c r="C14" s="1049"/>
      <c r="D14" s="156"/>
    </row>
    <row r="15" spans="1:23">
      <c r="A15" s="1042" t="s">
        <v>244</v>
      </c>
      <c r="B15" s="1043"/>
      <c r="C15" s="157">
        <f>+'Q1 a Q18'!D28</f>
        <v>0</v>
      </c>
      <c r="D15" s="61"/>
      <c r="E15" s="61"/>
    </row>
    <row r="16" spans="1:23">
      <c r="A16" s="1038" t="s">
        <v>242</v>
      </c>
      <c r="B16" s="1039"/>
      <c r="C16" s="158" t="str">
        <f>IFERROR(C23/C15/12,"")</f>
        <v/>
      </c>
      <c r="D16" s="61"/>
    </row>
    <row r="17" spans="1:22">
      <c r="A17" s="1040" t="s">
        <v>243</v>
      </c>
      <c r="B17" s="1041"/>
      <c r="C17" s="159">
        <f>+'Q40 a Q42'!$G$70</f>
        <v>0</v>
      </c>
      <c r="D17" s="61"/>
    </row>
    <row r="18" spans="1:22">
      <c r="A18" s="1038" t="s">
        <v>50</v>
      </c>
      <c r="B18" s="1039"/>
      <c r="C18" s="160" t="str">
        <f ca="1">IFERROR(B56,"")</f>
        <v/>
      </c>
      <c r="D18" s="60"/>
      <c r="E18" s="62"/>
    </row>
    <row r="19" spans="1:22" ht="13.5" customHeight="1" thickBot="1">
      <c r="A19" s="1051" t="s">
        <v>385</v>
      </c>
      <c r="B19" s="1052"/>
      <c r="C19" s="579">
        <v>0.02</v>
      </c>
      <c r="D19" s="63"/>
    </row>
    <row r="20" spans="1:22" ht="12.75" thickTop="1" thickBot="1">
      <c r="A20" s="64"/>
      <c r="C20" s="65"/>
      <c r="D20" s="63"/>
    </row>
    <row r="21" spans="1:22" ht="13.5" thickTop="1">
      <c r="A21" s="1044" t="s">
        <v>424</v>
      </c>
      <c r="B21" s="1045"/>
      <c r="C21" s="1045"/>
      <c r="D21" s="1045"/>
      <c r="E21" s="1045"/>
      <c r="F21" s="1045"/>
      <c r="G21" s="1045"/>
      <c r="H21" s="1045"/>
      <c r="I21" s="1045"/>
      <c r="J21" s="1045"/>
      <c r="K21" s="1045"/>
      <c r="L21" s="1045"/>
      <c r="M21" s="1045"/>
      <c r="N21" s="1045"/>
      <c r="O21" s="1045"/>
      <c r="P21" s="1045"/>
      <c r="Q21" s="1050"/>
      <c r="R21" s="1050"/>
      <c r="S21" s="1050"/>
      <c r="T21" s="1050"/>
      <c r="U21" s="1050"/>
      <c r="V21" s="161" t="s">
        <v>227</v>
      </c>
    </row>
    <row r="22" spans="1:22">
      <c r="A22" s="593"/>
      <c r="B22" s="162" t="s">
        <v>49</v>
      </c>
      <c r="C22" s="162" t="s">
        <v>33</v>
      </c>
      <c r="D22" s="162" t="s">
        <v>34</v>
      </c>
      <c r="E22" s="162" t="s">
        <v>35</v>
      </c>
      <c r="F22" s="162" t="s">
        <v>36</v>
      </c>
      <c r="G22" s="162" t="s">
        <v>37</v>
      </c>
      <c r="H22" s="162" t="s">
        <v>38</v>
      </c>
      <c r="I22" s="162" t="s">
        <v>39</v>
      </c>
      <c r="J22" s="162" t="s">
        <v>40</v>
      </c>
      <c r="K22" s="162" t="s">
        <v>41</v>
      </c>
      <c r="L22" s="162" t="s">
        <v>42</v>
      </c>
      <c r="M22" s="162" t="s">
        <v>43</v>
      </c>
      <c r="N22" s="162" t="s">
        <v>44</v>
      </c>
      <c r="O22" s="162" t="s">
        <v>45</v>
      </c>
      <c r="P22" s="162" t="s">
        <v>46</v>
      </c>
      <c r="Q22" s="162" t="s">
        <v>47</v>
      </c>
      <c r="R22" s="162" t="s">
        <v>369</v>
      </c>
      <c r="S22" s="162" t="s">
        <v>370</v>
      </c>
      <c r="T22" s="162" t="s">
        <v>371</v>
      </c>
      <c r="U22" s="162" t="s">
        <v>372</v>
      </c>
      <c r="V22" s="163" t="s">
        <v>373</v>
      </c>
    </row>
    <row r="23" spans="1:22">
      <c r="A23" s="164" t="s">
        <v>160</v>
      </c>
      <c r="B23" s="173"/>
      <c r="C23" s="174">
        <f>+C17*12</f>
        <v>0</v>
      </c>
      <c r="D23" s="174">
        <f>+C23</f>
        <v>0</v>
      </c>
      <c r="E23" s="174">
        <f t="shared" ref="E23:L23" si="0">+D23</f>
        <v>0</v>
      </c>
      <c r="F23" s="174">
        <f t="shared" si="0"/>
        <v>0</v>
      </c>
      <c r="G23" s="174">
        <f t="shared" si="0"/>
        <v>0</v>
      </c>
      <c r="H23" s="174">
        <f t="shared" si="0"/>
        <v>0</v>
      </c>
      <c r="I23" s="174">
        <f t="shared" si="0"/>
        <v>0</v>
      </c>
      <c r="J23" s="174">
        <f t="shared" si="0"/>
        <v>0</v>
      </c>
      <c r="K23" s="174">
        <f t="shared" si="0"/>
        <v>0</v>
      </c>
      <c r="L23" s="174">
        <f t="shared" si="0"/>
        <v>0</v>
      </c>
      <c r="M23" s="174">
        <f t="shared" ref="M23:U23" si="1">+L23</f>
        <v>0</v>
      </c>
      <c r="N23" s="174">
        <f t="shared" si="1"/>
        <v>0</v>
      </c>
      <c r="O23" s="174">
        <f t="shared" si="1"/>
        <v>0</v>
      </c>
      <c r="P23" s="174">
        <f t="shared" si="1"/>
        <v>0</v>
      </c>
      <c r="Q23" s="174">
        <f t="shared" si="1"/>
        <v>0</v>
      </c>
      <c r="R23" s="174">
        <f t="shared" si="1"/>
        <v>0</v>
      </c>
      <c r="S23" s="174">
        <f t="shared" si="1"/>
        <v>0</v>
      </c>
      <c r="T23" s="174">
        <f t="shared" si="1"/>
        <v>0</v>
      </c>
      <c r="U23" s="174">
        <f t="shared" si="1"/>
        <v>0</v>
      </c>
      <c r="V23" s="175">
        <f>+P23</f>
        <v>0</v>
      </c>
    </row>
    <row r="24" spans="1:22">
      <c r="A24" s="165" t="s">
        <v>161</v>
      </c>
      <c r="B24" s="176"/>
      <c r="C24" s="67">
        <f>C23*$C$19</f>
        <v>0</v>
      </c>
      <c r="D24" s="67">
        <f t="shared" ref="D24:V24" si="2">D23*$C$19</f>
        <v>0</v>
      </c>
      <c r="E24" s="67">
        <f t="shared" si="2"/>
        <v>0</v>
      </c>
      <c r="F24" s="67">
        <f t="shared" si="2"/>
        <v>0</v>
      </c>
      <c r="G24" s="67">
        <f t="shared" si="2"/>
        <v>0</v>
      </c>
      <c r="H24" s="67">
        <f t="shared" si="2"/>
        <v>0</v>
      </c>
      <c r="I24" s="67">
        <f t="shared" si="2"/>
        <v>0</v>
      </c>
      <c r="J24" s="67">
        <f t="shared" si="2"/>
        <v>0</v>
      </c>
      <c r="K24" s="67">
        <f t="shared" si="2"/>
        <v>0</v>
      </c>
      <c r="L24" s="67">
        <f t="shared" si="2"/>
        <v>0</v>
      </c>
      <c r="M24" s="67">
        <f t="shared" si="2"/>
        <v>0</v>
      </c>
      <c r="N24" s="67">
        <f t="shared" si="2"/>
        <v>0</v>
      </c>
      <c r="O24" s="67">
        <f t="shared" si="2"/>
        <v>0</v>
      </c>
      <c r="P24" s="67">
        <f t="shared" si="2"/>
        <v>0</v>
      </c>
      <c r="Q24" s="67">
        <f>Q23*$C$19</f>
        <v>0</v>
      </c>
      <c r="R24" s="67">
        <f>R23*$C$19</f>
        <v>0</v>
      </c>
      <c r="S24" s="67">
        <f>S23*$C$19</f>
        <v>0</v>
      </c>
      <c r="T24" s="67">
        <f>T23*$C$19</f>
        <v>0</v>
      </c>
      <c r="U24" s="67">
        <f>U23*$C$19</f>
        <v>0</v>
      </c>
      <c r="V24" s="177">
        <f t="shared" si="2"/>
        <v>0</v>
      </c>
    </row>
    <row r="25" spans="1:22">
      <c r="A25" s="166" t="s">
        <v>162</v>
      </c>
      <c r="B25" s="178"/>
      <c r="C25" s="68">
        <f>+C23-C24</f>
        <v>0</v>
      </c>
      <c r="D25" s="68">
        <f>+D23-D24</f>
        <v>0</v>
      </c>
      <c r="E25" s="68">
        <f t="shared" ref="E25:V25" si="3">+E23-E24</f>
        <v>0</v>
      </c>
      <c r="F25" s="68">
        <f t="shared" si="3"/>
        <v>0</v>
      </c>
      <c r="G25" s="68">
        <f t="shared" si="3"/>
        <v>0</v>
      </c>
      <c r="H25" s="68">
        <f t="shared" si="3"/>
        <v>0</v>
      </c>
      <c r="I25" s="68">
        <f t="shared" si="3"/>
        <v>0</v>
      </c>
      <c r="J25" s="68">
        <f t="shared" si="3"/>
        <v>0</v>
      </c>
      <c r="K25" s="68">
        <f t="shared" si="3"/>
        <v>0</v>
      </c>
      <c r="L25" s="68">
        <f t="shared" si="3"/>
        <v>0</v>
      </c>
      <c r="M25" s="68">
        <f t="shared" si="3"/>
        <v>0</v>
      </c>
      <c r="N25" s="68">
        <f t="shared" si="3"/>
        <v>0</v>
      </c>
      <c r="O25" s="68">
        <f t="shared" si="3"/>
        <v>0</v>
      </c>
      <c r="P25" s="68">
        <f t="shared" si="3"/>
        <v>0</v>
      </c>
      <c r="Q25" s="68">
        <f>+Q23-Q24</f>
        <v>0</v>
      </c>
      <c r="R25" s="68">
        <f>+R23-R24</f>
        <v>0</v>
      </c>
      <c r="S25" s="68">
        <f>+S23-S24</f>
        <v>0</v>
      </c>
      <c r="T25" s="68">
        <f>+T23-T24</f>
        <v>0</v>
      </c>
      <c r="U25" s="68">
        <f>+U23-U24</f>
        <v>0</v>
      </c>
      <c r="V25" s="179">
        <f t="shared" si="3"/>
        <v>0</v>
      </c>
    </row>
    <row r="26" spans="1:22">
      <c r="A26" s="166"/>
      <c r="B26" s="178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180"/>
    </row>
    <row r="27" spans="1:22">
      <c r="A27" s="165" t="s">
        <v>163</v>
      </c>
      <c r="B27" s="176"/>
      <c r="C27" s="67">
        <f ca="1">+'Q39'!$B$53+'Q27 a Q30'!B73+'Q19 a Q26'!B112+('Q31'!$C$30*('Q40 a Q42'!$B$34+'Q40 a Q42'!$C$34*'Q40 a Q42'!$C$35)/1.0204)</f>
        <v>0</v>
      </c>
      <c r="D27" s="67">
        <f ca="1">+'Q39'!$B$53+'Q27 a Q30'!C73+'Q19 a Q26'!C112+('Q31'!$C$30*('Q40 a Q42'!$B$34+'Q40 a Q42'!$C$34*'Q40 a Q42'!$C$35)/1.0204)</f>
        <v>0</v>
      </c>
      <c r="E27" s="67">
        <f ca="1">+'Q39'!$B$53+'Q27 a Q30'!D73+'Q19 a Q26'!D112+('Q31'!$C$30*('Q40 a Q42'!$B$34+'Q40 a Q42'!$C$34*'Q40 a Q42'!$C$35)/1.0204)</f>
        <v>0</v>
      </c>
      <c r="F27" s="67">
        <f ca="1">+'Q39'!$B$53+'Q27 a Q30'!E73+'Q19 a Q26'!E112+('Q31'!$C$30*('Q40 a Q42'!$B$34+'Q40 a Q42'!$C$34*'Q40 a Q42'!$C$35)/1.0204)</f>
        <v>0</v>
      </c>
      <c r="G27" s="67">
        <f ca="1">+'Q39'!$B$53+'Q27 a Q30'!F73+'Q19 a Q26'!F112+('Q31'!$C$30*('Q40 a Q42'!$B$34+'Q40 a Q42'!$C$34*'Q40 a Q42'!$C$35)/1.0204)</f>
        <v>0</v>
      </c>
      <c r="H27" s="67">
        <f ca="1">+'Q39'!$B$53+'Q27 a Q30'!G73+'Q19 a Q26'!G112+('Q31'!$C$30*('Q40 a Q42'!$B$34+'Q40 a Q42'!$C$34*'Q40 a Q42'!$C$35)/1.0204)</f>
        <v>0</v>
      </c>
      <c r="I27" s="67">
        <f ca="1">+'Q39'!$B$53+'Q27 a Q30'!H73+'Q19 a Q26'!H112+('Q31'!$C$30*('Q40 a Q42'!$B$34+'Q40 a Q42'!$C$34*'Q40 a Q42'!$C$35)/1.0204)</f>
        <v>0</v>
      </c>
      <c r="J27" s="67">
        <f ca="1">+'Q39'!$B$53+'Q27 a Q30'!I73+'Q19 a Q26'!I112+('Q31'!$C$30*('Q40 a Q42'!$B$34+'Q40 a Q42'!$C$34*'Q40 a Q42'!$C$35)/1.0204)</f>
        <v>0</v>
      </c>
      <c r="K27" s="67">
        <f ca="1">+'Q39'!$B$53+'Q27 a Q30'!J73+'Q19 a Q26'!J112+('Q31'!$C$30*('Q40 a Q42'!$B$34+'Q40 a Q42'!$C$34*'Q40 a Q42'!$C$35)/1.0204)</f>
        <v>0</v>
      </c>
      <c r="L27" s="67">
        <f ca="1">+'Q39'!$B$53+'Q27 a Q30'!K73+'Q19 a Q26'!K112+('Q31'!$C$30*('Q40 a Q42'!$B$34+'Q40 a Q42'!$C$34*'Q40 a Q42'!$C$35)/1.0204)</f>
        <v>0</v>
      </c>
      <c r="M27" s="67">
        <f ca="1">+'Q39'!$B$53+'Q27 a Q30'!L73+'Q19 a Q26'!L112+('Q31'!$C$30*('Q40 a Q42'!$B$34+'Q40 a Q42'!$C$34*'Q40 a Q42'!$C$35)/1.0204)</f>
        <v>0</v>
      </c>
      <c r="N27" s="67">
        <f ca="1">+'Q39'!$B$53+'Q27 a Q30'!M73+'Q19 a Q26'!M112+('Q31'!$C$30*('Q40 a Q42'!$B$34+'Q40 a Q42'!$C$34*'Q40 a Q42'!$C$35)/1.0204)</f>
        <v>0</v>
      </c>
      <c r="O27" s="67">
        <f ca="1">+'Q39'!$B$53+'Q27 a Q30'!N73+'Q19 a Q26'!N112+('Q31'!$C$30*('Q40 a Q42'!$B$34+'Q40 a Q42'!$C$34*'Q40 a Q42'!$C$35)/1.0204)</f>
        <v>0</v>
      </c>
      <c r="P27" s="67">
        <f ca="1">+'Q39'!$B$53+'Q27 a Q30'!O73+'Q19 a Q26'!O112+('Q31'!$C$30*('Q40 a Q42'!$B$34+'Q40 a Q42'!$C$34*'Q40 a Q42'!$C$35)/1.0204)</f>
        <v>0</v>
      </c>
      <c r="Q27" s="67">
        <f ca="1">+'Q39'!$B$53+'Q27 a Q30'!P73+'Q19 a Q26'!P112+('Q31'!$C$30*('Q40 a Q42'!$B$34+'Q40 a Q42'!$C$34*'Q40 a Q42'!$C$35)/1.0204)</f>
        <v>0</v>
      </c>
      <c r="R27" s="67">
        <f ca="1">+'Q39'!$B$53+'Q27 a Q30'!Q73+'Q19 a Q26'!Q112+('Q31'!$C$30*('Q40 a Q42'!$B$34+'Q40 a Q42'!$C$34*'Q40 a Q42'!$C$35)/1.0204)</f>
        <v>0</v>
      </c>
      <c r="S27" s="67">
        <f ca="1">+'Q39'!$B$53+'Q27 a Q30'!R73+'Q19 a Q26'!R112+('Q31'!$C$30*('Q40 a Q42'!$B$34+'Q40 a Q42'!$C$34*'Q40 a Q42'!$C$35)/1.0204)</f>
        <v>0</v>
      </c>
      <c r="T27" s="67">
        <f ca="1">+'Q39'!$B$53+'Q27 a Q30'!S73+'Q19 a Q26'!S112+('Q31'!$C$30*('Q40 a Q42'!$B$34+'Q40 a Q42'!$C$34*'Q40 a Q42'!$C$35)/1.0204)</f>
        <v>0</v>
      </c>
      <c r="U27" s="67">
        <f ca="1">+'Q39'!$B$53+'Q27 a Q30'!T73+'Q19 a Q26'!T112+('Q31'!$C$30*('Q40 a Q42'!$B$34+'Q40 a Q42'!$C$34*'Q40 a Q42'!$C$35)/1.0204)</f>
        <v>0</v>
      </c>
      <c r="V27" s="177">
        <f ca="1">+'Q39'!$B$53+'Q27 a Q30'!U73+'Q19 a Q26'!U112+('Q31'!$C$30*('Q40 a Q42'!$B$34+'Q40 a Q42'!$C$34*'Q40 a Q42'!$C$35)/1.0204)</f>
        <v>0</v>
      </c>
    </row>
    <row r="28" spans="1:22">
      <c r="A28" s="166"/>
      <c r="B28" s="178"/>
      <c r="C28" s="64"/>
      <c r="D28" s="64"/>
      <c r="E28" s="64"/>
      <c r="F28" s="64"/>
      <c r="G28" s="64"/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180"/>
    </row>
    <row r="29" spans="1:22">
      <c r="A29" s="166" t="s">
        <v>164</v>
      </c>
      <c r="B29" s="178"/>
      <c r="C29" s="65">
        <f t="shared" ref="C29:V29" ca="1" si="4">IFERROR(C64,"")</f>
        <v>0</v>
      </c>
      <c r="D29" s="65">
        <f t="shared" ca="1" si="4"/>
        <v>0</v>
      </c>
      <c r="E29" s="65">
        <f t="shared" ca="1" si="4"/>
        <v>0</v>
      </c>
      <c r="F29" s="65">
        <f t="shared" ca="1" si="4"/>
        <v>0</v>
      </c>
      <c r="G29" s="65">
        <f t="shared" ca="1" si="4"/>
        <v>0</v>
      </c>
      <c r="H29" s="65">
        <f t="shared" ca="1" si="4"/>
        <v>0</v>
      </c>
      <c r="I29" s="65">
        <f t="shared" ca="1" si="4"/>
        <v>0</v>
      </c>
      <c r="J29" s="65">
        <f t="shared" ca="1" si="4"/>
        <v>0</v>
      </c>
      <c r="K29" s="65">
        <f t="shared" ca="1" si="4"/>
        <v>0</v>
      </c>
      <c r="L29" s="65">
        <f t="shared" ca="1" si="4"/>
        <v>0</v>
      </c>
      <c r="M29" s="65">
        <f t="shared" ca="1" si="4"/>
        <v>0</v>
      </c>
      <c r="N29" s="65">
        <f t="shared" ca="1" si="4"/>
        <v>0</v>
      </c>
      <c r="O29" s="65">
        <f t="shared" ca="1" si="4"/>
        <v>0</v>
      </c>
      <c r="P29" s="65">
        <f t="shared" ca="1" si="4"/>
        <v>0</v>
      </c>
      <c r="Q29" s="65">
        <f ca="1">IFERROR(Q64,"")</f>
        <v>0</v>
      </c>
      <c r="R29" s="65">
        <f ca="1">IFERROR(R64,"")</f>
        <v>0</v>
      </c>
      <c r="S29" s="65">
        <f ca="1">IFERROR(S64,"")</f>
        <v>0</v>
      </c>
      <c r="T29" s="65">
        <f ca="1">IFERROR(T64,"")</f>
        <v>0</v>
      </c>
      <c r="U29" s="65">
        <f ca="1">IFERROR(U64,"")</f>
        <v>0</v>
      </c>
      <c r="V29" s="181">
        <f t="shared" ca="1" si="4"/>
        <v>0</v>
      </c>
    </row>
    <row r="30" spans="1:22">
      <c r="A30" s="166"/>
      <c r="B30" s="178"/>
      <c r="C30" s="64"/>
      <c r="D30" s="64"/>
      <c r="E30" s="64"/>
      <c r="F30" s="64"/>
      <c r="G30" s="64"/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180"/>
    </row>
    <row r="31" spans="1:22">
      <c r="A31" s="165" t="s">
        <v>171</v>
      </c>
      <c r="B31" s="176"/>
      <c r="C31" s="69">
        <f t="shared" ref="C31:V31" ca="1" si="5">IFERROR(C25-C27-C29,"")</f>
        <v>0</v>
      </c>
      <c r="D31" s="69">
        <f t="shared" ca="1" si="5"/>
        <v>0</v>
      </c>
      <c r="E31" s="69">
        <f t="shared" ca="1" si="5"/>
        <v>0</v>
      </c>
      <c r="F31" s="69">
        <f t="shared" ca="1" si="5"/>
        <v>0</v>
      </c>
      <c r="G31" s="69">
        <f t="shared" ca="1" si="5"/>
        <v>0</v>
      </c>
      <c r="H31" s="69">
        <f t="shared" ca="1" si="5"/>
        <v>0</v>
      </c>
      <c r="I31" s="69">
        <f t="shared" ca="1" si="5"/>
        <v>0</v>
      </c>
      <c r="J31" s="69">
        <f t="shared" ca="1" si="5"/>
        <v>0</v>
      </c>
      <c r="K31" s="69">
        <f t="shared" ca="1" si="5"/>
        <v>0</v>
      </c>
      <c r="L31" s="69">
        <f t="shared" ca="1" si="5"/>
        <v>0</v>
      </c>
      <c r="M31" s="69">
        <f t="shared" ca="1" si="5"/>
        <v>0</v>
      </c>
      <c r="N31" s="69">
        <f t="shared" ca="1" si="5"/>
        <v>0</v>
      </c>
      <c r="O31" s="69">
        <f t="shared" ca="1" si="5"/>
        <v>0</v>
      </c>
      <c r="P31" s="69">
        <f t="shared" ca="1" si="5"/>
        <v>0</v>
      </c>
      <c r="Q31" s="69">
        <f t="shared" ca="1" si="5"/>
        <v>0</v>
      </c>
      <c r="R31" s="69">
        <f t="shared" ca="1" si="5"/>
        <v>0</v>
      </c>
      <c r="S31" s="69">
        <f t="shared" ca="1" si="5"/>
        <v>0</v>
      </c>
      <c r="T31" s="69">
        <f t="shared" ca="1" si="5"/>
        <v>0</v>
      </c>
      <c r="U31" s="69">
        <f t="shared" ca="1" si="5"/>
        <v>0</v>
      </c>
      <c r="V31" s="182">
        <f t="shared" ca="1" si="5"/>
        <v>0</v>
      </c>
    </row>
    <row r="32" spans="1:22">
      <c r="A32" s="166"/>
      <c r="B32" s="178"/>
      <c r="C32" s="64"/>
      <c r="D32" s="64"/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180"/>
    </row>
    <row r="33" spans="1:22">
      <c r="A33" s="166" t="s">
        <v>165</v>
      </c>
      <c r="B33" s="178"/>
      <c r="C33" s="65">
        <f t="shared" ref="C33:V33" ca="1" si="6">IFERROR(IF(C31&gt;0,+C31*0.34,0),"")</f>
        <v>0</v>
      </c>
      <c r="D33" s="65">
        <f t="shared" ca="1" si="6"/>
        <v>0</v>
      </c>
      <c r="E33" s="65">
        <f t="shared" ca="1" si="6"/>
        <v>0</v>
      </c>
      <c r="F33" s="65">
        <f t="shared" ca="1" si="6"/>
        <v>0</v>
      </c>
      <c r="G33" s="65">
        <f t="shared" ca="1" si="6"/>
        <v>0</v>
      </c>
      <c r="H33" s="65">
        <f t="shared" ca="1" si="6"/>
        <v>0</v>
      </c>
      <c r="I33" s="65">
        <f t="shared" ca="1" si="6"/>
        <v>0</v>
      </c>
      <c r="J33" s="65">
        <f t="shared" ca="1" si="6"/>
        <v>0</v>
      </c>
      <c r="K33" s="65">
        <f t="shared" ca="1" si="6"/>
        <v>0</v>
      </c>
      <c r="L33" s="65">
        <f t="shared" ca="1" si="6"/>
        <v>0</v>
      </c>
      <c r="M33" s="65">
        <f t="shared" ca="1" si="6"/>
        <v>0</v>
      </c>
      <c r="N33" s="65">
        <f t="shared" ca="1" si="6"/>
        <v>0</v>
      </c>
      <c r="O33" s="65">
        <f t="shared" ca="1" si="6"/>
        <v>0</v>
      </c>
      <c r="P33" s="65">
        <f t="shared" ca="1" si="6"/>
        <v>0</v>
      </c>
      <c r="Q33" s="65">
        <f ca="1">IFERROR(IF(Q31&gt;0,+Q31*0.34,0),"")</f>
        <v>0</v>
      </c>
      <c r="R33" s="65">
        <f ca="1">IFERROR(IF(R31&gt;0,+R31*0.34,0),"")</f>
        <v>0</v>
      </c>
      <c r="S33" s="65">
        <f ca="1">IFERROR(IF(S31&gt;0,+S31*0.34,0),"")</f>
        <v>0</v>
      </c>
      <c r="T33" s="65">
        <f ca="1">IFERROR(IF(T31&gt;0,+T31*0.34,0),"")</f>
        <v>0</v>
      </c>
      <c r="U33" s="65">
        <f ca="1">IFERROR(IF(U31&gt;0,+U31*0.34,0),"")</f>
        <v>0</v>
      </c>
      <c r="V33" s="181">
        <f t="shared" ca="1" si="6"/>
        <v>0</v>
      </c>
    </row>
    <row r="34" spans="1:22">
      <c r="A34" s="166"/>
      <c r="B34" s="178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64"/>
      <c r="R34" s="64"/>
      <c r="S34" s="64"/>
      <c r="T34" s="64"/>
      <c r="U34" s="64"/>
      <c r="V34" s="180"/>
    </row>
    <row r="35" spans="1:22">
      <c r="A35" s="165" t="s">
        <v>166</v>
      </c>
      <c r="B35" s="176"/>
      <c r="C35" s="69">
        <f t="shared" ref="C35:V35" ca="1" si="7">IFERROR(C31-C33,"")</f>
        <v>0</v>
      </c>
      <c r="D35" s="69">
        <f t="shared" ca="1" si="7"/>
        <v>0</v>
      </c>
      <c r="E35" s="69">
        <f t="shared" ca="1" si="7"/>
        <v>0</v>
      </c>
      <c r="F35" s="69">
        <f t="shared" ca="1" si="7"/>
        <v>0</v>
      </c>
      <c r="G35" s="69">
        <f t="shared" ca="1" si="7"/>
        <v>0</v>
      </c>
      <c r="H35" s="69">
        <f t="shared" ca="1" si="7"/>
        <v>0</v>
      </c>
      <c r="I35" s="69">
        <f t="shared" ca="1" si="7"/>
        <v>0</v>
      </c>
      <c r="J35" s="69">
        <f t="shared" ca="1" si="7"/>
        <v>0</v>
      </c>
      <c r="K35" s="69">
        <f t="shared" ca="1" si="7"/>
        <v>0</v>
      </c>
      <c r="L35" s="69">
        <f t="shared" ca="1" si="7"/>
        <v>0</v>
      </c>
      <c r="M35" s="69">
        <f t="shared" ca="1" si="7"/>
        <v>0</v>
      </c>
      <c r="N35" s="69">
        <f t="shared" ca="1" si="7"/>
        <v>0</v>
      </c>
      <c r="O35" s="69">
        <f t="shared" ca="1" si="7"/>
        <v>0</v>
      </c>
      <c r="P35" s="69">
        <f t="shared" ca="1" si="7"/>
        <v>0</v>
      </c>
      <c r="Q35" s="69">
        <f ca="1">IFERROR(Q31-Q33,"")</f>
        <v>0</v>
      </c>
      <c r="R35" s="69">
        <f ca="1">IFERROR(R31-R33,"")</f>
        <v>0</v>
      </c>
      <c r="S35" s="69">
        <f ca="1">IFERROR(S31-S33,"")</f>
        <v>0</v>
      </c>
      <c r="T35" s="69">
        <f ca="1">IFERROR(T31-T33,"")</f>
        <v>0</v>
      </c>
      <c r="U35" s="69">
        <f ca="1">IFERROR(U31-U33,"")</f>
        <v>0</v>
      </c>
      <c r="V35" s="182">
        <f t="shared" ca="1" si="7"/>
        <v>0</v>
      </c>
    </row>
    <row r="36" spans="1:22">
      <c r="A36" s="166"/>
      <c r="B36" s="178"/>
      <c r="C36" s="64"/>
      <c r="D36" s="64"/>
      <c r="E36" s="64"/>
      <c r="F36" s="64"/>
      <c r="G36" s="64"/>
      <c r="H36" s="64"/>
      <c r="I36" s="64"/>
      <c r="J36" s="64"/>
      <c r="K36" s="64"/>
      <c r="L36" s="64"/>
      <c r="M36" s="64"/>
      <c r="N36" s="64"/>
      <c r="O36" s="64"/>
      <c r="P36" s="64"/>
      <c r="Q36" s="64"/>
      <c r="R36" s="64"/>
      <c r="S36" s="64"/>
      <c r="T36" s="64"/>
      <c r="U36" s="64"/>
      <c r="V36" s="180"/>
    </row>
    <row r="37" spans="1:22">
      <c r="A37" s="166" t="s">
        <v>167</v>
      </c>
      <c r="B37" s="178"/>
      <c r="C37" s="65">
        <f t="shared" ref="C37:V37" ca="1" si="8">+C29</f>
        <v>0</v>
      </c>
      <c r="D37" s="65">
        <f t="shared" ca="1" si="8"/>
        <v>0</v>
      </c>
      <c r="E37" s="65">
        <f t="shared" ca="1" si="8"/>
        <v>0</v>
      </c>
      <c r="F37" s="65">
        <f t="shared" ca="1" si="8"/>
        <v>0</v>
      </c>
      <c r="G37" s="65">
        <f t="shared" ca="1" si="8"/>
        <v>0</v>
      </c>
      <c r="H37" s="65">
        <f t="shared" ca="1" si="8"/>
        <v>0</v>
      </c>
      <c r="I37" s="65">
        <f t="shared" ca="1" si="8"/>
        <v>0</v>
      </c>
      <c r="J37" s="65">
        <f t="shared" ca="1" si="8"/>
        <v>0</v>
      </c>
      <c r="K37" s="65">
        <f t="shared" ca="1" si="8"/>
        <v>0</v>
      </c>
      <c r="L37" s="65">
        <f t="shared" ca="1" si="8"/>
        <v>0</v>
      </c>
      <c r="M37" s="65">
        <f t="shared" ca="1" si="8"/>
        <v>0</v>
      </c>
      <c r="N37" s="65">
        <f t="shared" ca="1" si="8"/>
        <v>0</v>
      </c>
      <c r="O37" s="65">
        <f t="shared" ca="1" si="8"/>
        <v>0</v>
      </c>
      <c r="P37" s="65">
        <f t="shared" ca="1" si="8"/>
        <v>0</v>
      </c>
      <c r="Q37" s="65">
        <f t="shared" ca="1" si="8"/>
        <v>0</v>
      </c>
      <c r="R37" s="65">
        <f t="shared" ca="1" si="8"/>
        <v>0</v>
      </c>
      <c r="S37" s="65">
        <f t="shared" ca="1" si="8"/>
        <v>0</v>
      </c>
      <c r="T37" s="65">
        <f t="shared" ca="1" si="8"/>
        <v>0</v>
      </c>
      <c r="U37" s="65">
        <f t="shared" ca="1" si="8"/>
        <v>0</v>
      </c>
      <c r="V37" s="181">
        <f t="shared" ca="1" si="8"/>
        <v>0</v>
      </c>
    </row>
    <row r="38" spans="1:22">
      <c r="A38" s="166"/>
      <c r="B38" s="178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180"/>
    </row>
    <row r="39" spans="1:22">
      <c r="A39" s="165" t="s">
        <v>168</v>
      </c>
      <c r="B39" s="176"/>
      <c r="C39" s="69">
        <f t="shared" ref="C39:V39" ca="1" si="9">IFERROR(C35+C37,"")</f>
        <v>0</v>
      </c>
      <c r="D39" s="69">
        <f t="shared" ca="1" si="9"/>
        <v>0</v>
      </c>
      <c r="E39" s="69">
        <f t="shared" ca="1" si="9"/>
        <v>0</v>
      </c>
      <c r="F39" s="69">
        <f t="shared" ca="1" si="9"/>
        <v>0</v>
      </c>
      <c r="G39" s="69">
        <f t="shared" ca="1" si="9"/>
        <v>0</v>
      </c>
      <c r="H39" s="69">
        <f t="shared" ca="1" si="9"/>
        <v>0</v>
      </c>
      <c r="I39" s="69">
        <f t="shared" ca="1" si="9"/>
        <v>0</v>
      </c>
      <c r="J39" s="69">
        <f t="shared" ca="1" si="9"/>
        <v>0</v>
      </c>
      <c r="K39" s="69">
        <f t="shared" ca="1" si="9"/>
        <v>0</v>
      </c>
      <c r="L39" s="69">
        <f t="shared" ca="1" si="9"/>
        <v>0</v>
      </c>
      <c r="M39" s="69">
        <f t="shared" ca="1" si="9"/>
        <v>0</v>
      </c>
      <c r="N39" s="69">
        <f t="shared" ca="1" si="9"/>
        <v>0</v>
      </c>
      <c r="O39" s="69">
        <f t="shared" ca="1" si="9"/>
        <v>0</v>
      </c>
      <c r="P39" s="69">
        <f t="shared" ca="1" si="9"/>
        <v>0</v>
      </c>
      <c r="Q39" s="69">
        <f ca="1">IFERROR(Q35+Q37,"")</f>
        <v>0</v>
      </c>
      <c r="R39" s="69">
        <f ca="1">IFERROR(R35+R37,"")</f>
        <v>0</v>
      </c>
      <c r="S39" s="69">
        <f ca="1">IFERROR(S35+S37,"")</f>
        <v>0</v>
      </c>
      <c r="T39" s="69">
        <f ca="1">IFERROR(T35+T37,"")</f>
        <v>0</v>
      </c>
      <c r="U39" s="69">
        <f ca="1">IFERROR(U35+U37,"")</f>
        <v>0</v>
      </c>
      <c r="V39" s="182">
        <f t="shared" ca="1" si="9"/>
        <v>0</v>
      </c>
    </row>
    <row r="40" spans="1:22">
      <c r="A40" s="166"/>
      <c r="B40" s="178"/>
      <c r="C40" s="64"/>
      <c r="D40" s="64"/>
      <c r="E40" s="64"/>
      <c r="F40" s="64"/>
      <c r="G40" s="64"/>
      <c r="H40" s="64"/>
      <c r="I40" s="64"/>
      <c r="J40" s="64"/>
      <c r="K40" s="64"/>
      <c r="L40" s="64"/>
      <c r="M40" s="64"/>
      <c r="N40" s="64"/>
      <c r="O40" s="64"/>
      <c r="P40" s="64"/>
      <c r="Q40" s="64"/>
      <c r="R40" s="64"/>
      <c r="S40" s="64"/>
      <c r="T40" s="64"/>
      <c r="U40" s="64"/>
      <c r="V40" s="180"/>
    </row>
    <row r="41" spans="1:22">
      <c r="A41" s="166" t="s">
        <v>172</v>
      </c>
      <c r="B41" s="183">
        <f t="shared" ref="B41:V41" ca="1" si="10">SUM(B42:B45)</f>
        <v>0</v>
      </c>
      <c r="C41" s="68">
        <f t="shared" ca="1" si="10"/>
        <v>0</v>
      </c>
      <c r="D41" s="68">
        <f t="shared" ca="1" si="10"/>
        <v>0</v>
      </c>
      <c r="E41" s="68">
        <f t="shared" ca="1" si="10"/>
        <v>0</v>
      </c>
      <c r="F41" s="68">
        <f t="shared" ca="1" si="10"/>
        <v>0</v>
      </c>
      <c r="G41" s="68">
        <f t="shared" ca="1" si="10"/>
        <v>0</v>
      </c>
      <c r="H41" s="68">
        <f t="shared" ca="1" si="10"/>
        <v>0</v>
      </c>
      <c r="I41" s="68">
        <f t="shared" ca="1" si="10"/>
        <v>0</v>
      </c>
      <c r="J41" s="68">
        <f t="shared" ca="1" si="10"/>
        <v>0</v>
      </c>
      <c r="K41" s="68">
        <f t="shared" ca="1" si="10"/>
        <v>0</v>
      </c>
      <c r="L41" s="68">
        <f t="shared" ca="1" si="10"/>
        <v>0</v>
      </c>
      <c r="M41" s="68">
        <f t="shared" ca="1" si="10"/>
        <v>0</v>
      </c>
      <c r="N41" s="68">
        <f t="shared" ca="1" si="10"/>
        <v>0</v>
      </c>
      <c r="O41" s="68">
        <f t="shared" ca="1" si="10"/>
        <v>0</v>
      </c>
      <c r="P41" s="68">
        <f t="shared" ca="1" si="10"/>
        <v>0</v>
      </c>
      <c r="Q41" s="68">
        <f ca="1">SUM(Q42:Q45)</f>
        <v>0</v>
      </c>
      <c r="R41" s="68">
        <f ca="1">SUM(R42:R45)</f>
        <v>0</v>
      </c>
      <c r="S41" s="68">
        <f ca="1">SUM(S42:S45)</f>
        <v>0</v>
      </c>
      <c r="T41" s="68">
        <f ca="1">SUM(T42:T45)</f>
        <v>0</v>
      </c>
      <c r="U41" s="68">
        <f ca="1">SUM(U42:U45)</f>
        <v>0</v>
      </c>
      <c r="V41" s="179">
        <f t="shared" ca="1" si="10"/>
        <v>0</v>
      </c>
    </row>
    <row r="42" spans="1:22">
      <c r="A42" s="167" t="s">
        <v>173</v>
      </c>
      <c r="B42" s="184">
        <f ca="1">+'Q1 a Q18'!C498</f>
        <v>0</v>
      </c>
      <c r="C42" s="69">
        <f ca="1">+'Q1 a Q18'!D498</f>
        <v>0</v>
      </c>
      <c r="D42" s="69">
        <f ca="1">+'Q1 a Q18'!E498</f>
        <v>0</v>
      </c>
      <c r="E42" s="69">
        <f ca="1">+'Q1 a Q18'!F498</f>
        <v>0</v>
      </c>
      <c r="F42" s="69">
        <f ca="1">+'Q1 a Q18'!G498</f>
        <v>0</v>
      </c>
      <c r="G42" s="69">
        <f ca="1">+'Q1 a Q18'!H498</f>
        <v>0</v>
      </c>
      <c r="H42" s="69">
        <f ca="1">+'Q1 a Q18'!I498</f>
        <v>0</v>
      </c>
      <c r="I42" s="69">
        <f ca="1">+'Q1 a Q18'!J498</f>
        <v>0</v>
      </c>
      <c r="J42" s="69">
        <f ca="1">+'Q1 a Q18'!K498</f>
        <v>0</v>
      </c>
      <c r="K42" s="69">
        <f ca="1">+'Q1 a Q18'!L498</f>
        <v>0</v>
      </c>
      <c r="L42" s="69">
        <f ca="1">+'Q1 a Q18'!M498</f>
        <v>0</v>
      </c>
      <c r="M42" s="69">
        <f ca="1">+'Q1 a Q18'!N498</f>
        <v>0</v>
      </c>
      <c r="N42" s="69">
        <f ca="1">+'Q1 a Q18'!O498</f>
        <v>0</v>
      </c>
      <c r="O42" s="69">
        <f ca="1">+'Q1 a Q18'!P498</f>
        <v>0</v>
      </c>
      <c r="P42" s="69">
        <f ca="1">+'Q1 a Q18'!Q498</f>
        <v>0</v>
      </c>
      <c r="Q42" s="69">
        <f ca="1">+'Q1 a Q18'!R498</f>
        <v>0</v>
      </c>
      <c r="R42" s="69">
        <f ca="1">+'Q1 a Q18'!S498</f>
        <v>0</v>
      </c>
      <c r="S42" s="69">
        <f ca="1">+'Q1 a Q18'!T498</f>
        <v>0</v>
      </c>
      <c r="T42" s="69">
        <f ca="1">+'Q1 a Q18'!U498</f>
        <v>0</v>
      </c>
      <c r="U42" s="69">
        <f ca="1">+'Q1 a Q18'!V498</f>
        <v>0</v>
      </c>
      <c r="V42" s="182">
        <f ca="1">+'Q1 a Q18'!W498</f>
        <v>0</v>
      </c>
    </row>
    <row r="43" spans="1:22">
      <c r="A43" s="168" t="s">
        <v>174</v>
      </c>
      <c r="B43" s="183">
        <f>+'Q19 a Q26'!B96</f>
        <v>0</v>
      </c>
      <c r="C43" s="68">
        <f>+'Q19 a Q26'!C96</f>
        <v>0</v>
      </c>
      <c r="D43" s="20">
        <f>+'Q19 a Q26'!D96</f>
        <v>0</v>
      </c>
      <c r="E43" s="20">
        <f>+'Q19 a Q26'!E96</f>
        <v>0</v>
      </c>
      <c r="F43" s="20">
        <f>+'Q19 a Q26'!F96</f>
        <v>0</v>
      </c>
      <c r="G43" s="20">
        <f>+'Q19 a Q26'!G96</f>
        <v>0</v>
      </c>
      <c r="H43" s="20">
        <f>+'Q19 a Q26'!H96</f>
        <v>0</v>
      </c>
      <c r="I43" s="20">
        <f>+'Q19 a Q26'!I96</f>
        <v>0</v>
      </c>
      <c r="J43" s="20">
        <f>+'Q19 a Q26'!J96</f>
        <v>0</v>
      </c>
      <c r="K43" s="20">
        <f>+'Q19 a Q26'!K96</f>
        <v>0</v>
      </c>
      <c r="L43" s="20">
        <f>+'Q19 a Q26'!L96</f>
        <v>0</v>
      </c>
      <c r="M43" s="20">
        <f>+'Q19 a Q26'!M96</f>
        <v>0</v>
      </c>
      <c r="N43" s="20">
        <f>+'Q19 a Q26'!N96</f>
        <v>0</v>
      </c>
      <c r="O43" s="20">
        <f>+'Q19 a Q26'!O96</f>
        <v>0</v>
      </c>
      <c r="P43" s="20">
        <f>+'Q19 a Q26'!P96</f>
        <v>0</v>
      </c>
      <c r="Q43" s="20">
        <f>+'Q19 a Q26'!Q96</f>
        <v>0</v>
      </c>
      <c r="R43" s="20">
        <f>+'Q19 a Q26'!R96</f>
        <v>0</v>
      </c>
      <c r="S43" s="20">
        <f>+'Q19 a Q26'!S96</f>
        <v>0</v>
      </c>
      <c r="T43" s="20">
        <f>+'Q19 a Q26'!T96</f>
        <v>0</v>
      </c>
      <c r="U43" s="20">
        <f>+'Q19 a Q26'!U96</f>
        <v>0</v>
      </c>
      <c r="V43" s="185">
        <f>+'Q19 a Q26'!V96</f>
        <v>0</v>
      </c>
    </row>
    <row r="44" spans="1:22">
      <c r="A44" s="167" t="s">
        <v>175</v>
      </c>
      <c r="B44" s="186">
        <f>+'Q1 a Q18'!H28</f>
        <v>0</v>
      </c>
      <c r="C44" s="66"/>
      <c r="D44" s="66"/>
      <c r="E44" s="66"/>
      <c r="F44" s="66"/>
      <c r="G44" s="66"/>
      <c r="H44" s="66"/>
      <c r="I44" s="66"/>
      <c r="J44" s="66"/>
      <c r="K44" s="66"/>
      <c r="L44" s="66"/>
      <c r="M44" s="66"/>
      <c r="N44" s="66"/>
      <c r="O44" s="66"/>
      <c r="P44" s="66"/>
      <c r="Q44" s="66"/>
      <c r="R44" s="66"/>
      <c r="S44" s="66"/>
      <c r="T44" s="66"/>
      <c r="U44" s="66"/>
      <c r="V44" s="187"/>
    </row>
    <row r="45" spans="1:22">
      <c r="A45" s="168" t="s">
        <v>176</v>
      </c>
      <c r="B45" s="188">
        <f ca="1">+C27/365*5</f>
        <v>0</v>
      </c>
      <c r="C45" s="64"/>
      <c r="D45" s="64"/>
      <c r="E45" s="64"/>
      <c r="F45" s="64"/>
      <c r="G45" s="64"/>
      <c r="H45" s="64"/>
      <c r="I45" s="64"/>
      <c r="J45" s="64"/>
      <c r="K45" s="64"/>
      <c r="L45" s="68"/>
      <c r="M45" s="64"/>
      <c r="N45" s="64"/>
      <c r="O45" s="64"/>
      <c r="P45" s="64"/>
      <c r="Q45" s="64"/>
      <c r="R45" s="64"/>
      <c r="S45" s="64"/>
      <c r="T45" s="64"/>
      <c r="U45" s="64"/>
      <c r="V45" s="179">
        <f ca="1">-B45</f>
        <v>0</v>
      </c>
    </row>
    <row r="46" spans="1:22">
      <c r="A46" s="166"/>
      <c r="B46" s="178"/>
      <c r="C46" s="64"/>
      <c r="D46" s="64"/>
      <c r="E46" s="64"/>
      <c r="F46" s="64"/>
      <c r="G46" s="64"/>
      <c r="H46" s="64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180"/>
    </row>
    <row r="47" spans="1:22">
      <c r="A47" s="165" t="s">
        <v>169</v>
      </c>
      <c r="B47" s="189"/>
      <c r="C47" s="67">
        <f ca="1">SUM(C48:C49)</f>
        <v>0</v>
      </c>
      <c r="D47" s="67">
        <f t="shared" ref="D47:V47" ca="1" si="11">SUM(D48:D49)</f>
        <v>0</v>
      </c>
      <c r="E47" s="67">
        <f t="shared" ca="1" si="11"/>
        <v>0</v>
      </c>
      <c r="F47" s="67">
        <f t="shared" ca="1" si="11"/>
        <v>0</v>
      </c>
      <c r="G47" s="67">
        <f t="shared" ca="1" si="11"/>
        <v>0</v>
      </c>
      <c r="H47" s="67">
        <f t="shared" ca="1" si="11"/>
        <v>0</v>
      </c>
      <c r="I47" s="67">
        <f t="shared" ca="1" si="11"/>
        <v>0</v>
      </c>
      <c r="J47" s="67">
        <f t="shared" ca="1" si="11"/>
        <v>0</v>
      </c>
      <c r="K47" s="67">
        <f t="shared" ca="1" si="11"/>
        <v>0</v>
      </c>
      <c r="L47" s="67">
        <f t="shared" ca="1" si="11"/>
        <v>0</v>
      </c>
      <c r="M47" s="67">
        <f t="shared" ca="1" si="11"/>
        <v>0</v>
      </c>
      <c r="N47" s="67">
        <f t="shared" ca="1" si="11"/>
        <v>0</v>
      </c>
      <c r="O47" s="67">
        <f t="shared" ca="1" si="11"/>
        <v>0</v>
      </c>
      <c r="P47" s="67">
        <f t="shared" ca="1" si="11"/>
        <v>0</v>
      </c>
      <c r="Q47" s="67">
        <f ca="1">SUM(Q48:Q49)</f>
        <v>0</v>
      </c>
      <c r="R47" s="67">
        <f ca="1">SUM(R48:R49)</f>
        <v>0</v>
      </c>
      <c r="S47" s="67">
        <f ca="1">SUM(S48:S49)</f>
        <v>0</v>
      </c>
      <c r="T47" s="67">
        <f ca="1">SUM(T48:T49)</f>
        <v>0</v>
      </c>
      <c r="U47" s="67">
        <f ca="1">SUM(U48:U49)</f>
        <v>0</v>
      </c>
      <c r="V47" s="177">
        <f t="shared" ca="1" si="11"/>
        <v>0</v>
      </c>
    </row>
    <row r="48" spans="1:22">
      <c r="A48" s="166" t="s">
        <v>32</v>
      </c>
      <c r="B48" s="178"/>
      <c r="C48" s="68">
        <f ca="1">+'Q1 a Q18'!D530</f>
        <v>0</v>
      </c>
      <c r="D48" s="68">
        <f ca="1">+'Q1 a Q18'!E530</f>
        <v>0</v>
      </c>
      <c r="E48" s="68">
        <f ca="1">+'Q1 a Q18'!F530</f>
        <v>0</v>
      </c>
      <c r="F48" s="68">
        <f ca="1">+'Q1 a Q18'!G530</f>
        <v>0</v>
      </c>
      <c r="G48" s="68">
        <f ca="1">+'Q1 a Q18'!H530</f>
        <v>0</v>
      </c>
      <c r="H48" s="68">
        <f ca="1">+'Q1 a Q18'!I530</f>
        <v>0</v>
      </c>
      <c r="I48" s="68">
        <f ca="1">+'Q1 a Q18'!J530</f>
        <v>0</v>
      </c>
      <c r="J48" s="68">
        <f ca="1">+'Q1 a Q18'!K530</f>
        <v>0</v>
      </c>
      <c r="K48" s="68">
        <f ca="1">+'Q1 a Q18'!L530</f>
        <v>0</v>
      </c>
      <c r="L48" s="68">
        <f ca="1">+'Q1 a Q18'!M530</f>
        <v>0</v>
      </c>
      <c r="M48" s="68">
        <f ca="1">+'Q1 a Q18'!N530</f>
        <v>0</v>
      </c>
      <c r="N48" s="68">
        <f ca="1">+'Q1 a Q18'!O530</f>
        <v>0</v>
      </c>
      <c r="O48" s="68">
        <f ca="1">+'Q1 a Q18'!P530</f>
        <v>0</v>
      </c>
      <c r="P48" s="68">
        <f ca="1">+'Q1 a Q18'!Q530</f>
        <v>0</v>
      </c>
      <c r="Q48" s="68">
        <f ca="1">+'Q1 a Q18'!R530</f>
        <v>0</v>
      </c>
      <c r="R48" s="68">
        <f ca="1">+'Q1 a Q18'!S530</f>
        <v>0</v>
      </c>
      <c r="S48" s="68">
        <f ca="1">+'Q1 a Q18'!T530</f>
        <v>0</v>
      </c>
      <c r="T48" s="68">
        <f ca="1">+'Q1 a Q18'!U530</f>
        <v>0</v>
      </c>
      <c r="U48" s="68">
        <f ca="1">+'Q1 a Q18'!V530</f>
        <v>0</v>
      </c>
      <c r="V48" s="179">
        <f ca="1">+'Q1 a Q18'!W530</f>
        <v>0</v>
      </c>
    </row>
    <row r="49" spans="1:22">
      <c r="A49" s="165" t="s">
        <v>48</v>
      </c>
      <c r="B49" s="176"/>
      <c r="C49" s="66"/>
      <c r="D49" s="66"/>
      <c r="E49" s="66"/>
      <c r="F49" s="66"/>
      <c r="G49" s="66"/>
      <c r="H49" s="66"/>
      <c r="I49" s="66"/>
      <c r="J49" s="66"/>
      <c r="K49" s="66"/>
      <c r="L49" s="66"/>
      <c r="M49" s="66"/>
      <c r="N49" s="66"/>
      <c r="O49" s="66"/>
      <c r="P49" s="66"/>
      <c r="Q49" s="66"/>
      <c r="R49" s="66"/>
      <c r="S49" s="66"/>
      <c r="T49" s="66"/>
      <c r="U49" s="66"/>
      <c r="V49" s="177">
        <f>B44-SUM(C66:V66)</f>
        <v>0</v>
      </c>
    </row>
    <row r="50" spans="1:22">
      <c r="A50" s="166"/>
      <c r="B50" s="178"/>
      <c r="C50" s="64"/>
      <c r="D50" s="64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180"/>
    </row>
    <row r="51" spans="1:22">
      <c r="A51" s="169" t="s">
        <v>170</v>
      </c>
      <c r="B51" s="190">
        <f t="shared" ref="B51:V51" ca="1" si="12">IFERROR(B39-B41+B47,"")</f>
        <v>0</v>
      </c>
      <c r="C51" s="70">
        <f t="shared" ca="1" si="12"/>
        <v>0</v>
      </c>
      <c r="D51" s="70">
        <f t="shared" ca="1" si="12"/>
        <v>0</v>
      </c>
      <c r="E51" s="70">
        <f t="shared" ca="1" si="12"/>
        <v>0</v>
      </c>
      <c r="F51" s="70">
        <f t="shared" ca="1" si="12"/>
        <v>0</v>
      </c>
      <c r="G51" s="70">
        <f t="shared" ca="1" si="12"/>
        <v>0</v>
      </c>
      <c r="H51" s="70">
        <f t="shared" ca="1" si="12"/>
        <v>0</v>
      </c>
      <c r="I51" s="70">
        <f t="shared" ca="1" si="12"/>
        <v>0</v>
      </c>
      <c r="J51" s="70">
        <f t="shared" ca="1" si="12"/>
        <v>0</v>
      </c>
      <c r="K51" s="70">
        <f t="shared" ca="1" si="12"/>
        <v>0</v>
      </c>
      <c r="L51" s="70">
        <f t="shared" ca="1" si="12"/>
        <v>0</v>
      </c>
      <c r="M51" s="70">
        <f t="shared" ca="1" si="12"/>
        <v>0</v>
      </c>
      <c r="N51" s="70">
        <f t="shared" ca="1" si="12"/>
        <v>0</v>
      </c>
      <c r="O51" s="70">
        <f t="shared" ca="1" si="12"/>
        <v>0</v>
      </c>
      <c r="P51" s="70">
        <f t="shared" ca="1" si="12"/>
        <v>0</v>
      </c>
      <c r="Q51" s="70">
        <f ca="1">IFERROR(Q39-Q41+Q47,"")</f>
        <v>0</v>
      </c>
      <c r="R51" s="70">
        <f ca="1">IFERROR(R39-R41+R47,"")</f>
        <v>0</v>
      </c>
      <c r="S51" s="70">
        <f ca="1">IFERROR(S39-S41+S47,"")</f>
        <v>0</v>
      </c>
      <c r="T51" s="70">
        <f ca="1">IFERROR(T39-T41+T47,"")</f>
        <v>0</v>
      </c>
      <c r="U51" s="70">
        <f ca="1">IFERROR(U39-U41+U47,"")</f>
        <v>0</v>
      </c>
      <c r="V51" s="191">
        <f t="shared" ca="1" si="12"/>
        <v>0</v>
      </c>
    </row>
    <row r="52" spans="1:22">
      <c r="A52" s="166"/>
      <c r="B52" s="192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185"/>
    </row>
    <row r="53" spans="1:22">
      <c r="A53" s="170" t="s">
        <v>177</v>
      </c>
      <c r="B53" s="178"/>
      <c r="C53" s="64"/>
      <c r="D53" s="64"/>
      <c r="E53" s="64"/>
      <c r="F53" s="64"/>
      <c r="G53" s="64"/>
      <c r="H53" s="64"/>
      <c r="I53" s="64"/>
      <c r="J53" s="64"/>
      <c r="K53" s="64"/>
      <c r="L53" s="64"/>
      <c r="M53" s="64"/>
      <c r="N53" s="64"/>
      <c r="O53" s="64"/>
      <c r="P53" s="64"/>
      <c r="Q53" s="64"/>
      <c r="R53" s="64"/>
      <c r="S53" s="64"/>
      <c r="T53" s="64"/>
      <c r="U53" s="64"/>
      <c r="V53" s="180"/>
    </row>
    <row r="54" spans="1:22">
      <c r="A54" s="166"/>
      <c r="B54" s="193"/>
      <c r="C54" s="64"/>
      <c r="D54" s="64"/>
      <c r="E54" s="64"/>
      <c r="F54" s="64"/>
      <c r="G54" s="64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180"/>
    </row>
    <row r="55" spans="1:22">
      <c r="A55" s="166"/>
      <c r="B55" s="178"/>
      <c r="C55" s="64"/>
      <c r="D55" s="64"/>
      <c r="E55" s="64"/>
      <c r="F55" s="64"/>
      <c r="G55" s="64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180"/>
    </row>
    <row r="56" spans="1:22">
      <c r="A56" s="170" t="s">
        <v>50</v>
      </c>
      <c r="B56" s="194" t="str">
        <f ca="1">IFERROR(IRR(B51:V51),"")</f>
        <v/>
      </c>
      <c r="C56" s="64"/>
      <c r="D56" s="64"/>
      <c r="E56" s="64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180"/>
    </row>
    <row r="57" spans="1:22">
      <c r="A57" s="166"/>
      <c r="B57" s="195"/>
      <c r="C57" s="64"/>
      <c r="D57" s="64"/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180"/>
    </row>
    <row r="58" spans="1:22">
      <c r="A58" s="171" t="s">
        <v>179</v>
      </c>
      <c r="B58" s="196">
        <f ca="1">IFERROR(B51,"")</f>
        <v>0</v>
      </c>
      <c r="C58" s="72" t="str">
        <f ca="1">IFERROR(NPV(B56,C51)+B58,"")</f>
        <v/>
      </c>
      <c r="D58" s="72" t="str">
        <f ca="1">IFERROR(NPV($B$56,$C$51:D51)+$B$51,"")</f>
        <v/>
      </c>
      <c r="E58" s="72" t="str">
        <f ca="1">IFERROR(NPV($B$56,$C$51:E51)+$B$51,"")</f>
        <v/>
      </c>
      <c r="F58" s="72" t="str">
        <f ca="1">IFERROR(NPV($B$56,$C$51:F51)+$B$51,"")</f>
        <v/>
      </c>
      <c r="G58" s="72" t="str">
        <f ca="1">IFERROR(NPV($B$56,$C$51:G51)+$B$51,"")</f>
        <v/>
      </c>
      <c r="H58" s="72" t="str">
        <f ca="1">IFERROR(NPV($B$56,$C$51:H51)+$B$51,"")</f>
        <v/>
      </c>
      <c r="I58" s="72" t="str">
        <f ca="1">IFERROR(NPV($B$56,$C$51:I51)+$B$51,"")</f>
        <v/>
      </c>
      <c r="J58" s="72" t="str">
        <f ca="1">IFERROR(NPV($B$56,$C$51:J51)+$B$51,"")</f>
        <v/>
      </c>
      <c r="K58" s="72" t="str">
        <f ca="1">IFERROR(NPV($B$56,$C$51:K51)+$B$51,"")</f>
        <v/>
      </c>
      <c r="L58" s="72" t="str">
        <f ca="1">IFERROR(NPV($B$56,$C$51:L51)+$B$51,"")</f>
        <v/>
      </c>
      <c r="M58" s="72" t="str">
        <f ca="1">IFERROR(NPV($B$56,$C$51:M51)+$B$51,"")</f>
        <v/>
      </c>
      <c r="N58" s="72" t="str">
        <f ca="1">IFERROR(NPV($B$56,$C$51:N51)+$B$51,"")</f>
        <v/>
      </c>
      <c r="O58" s="72" t="str">
        <f ca="1">IFERROR(NPV($B$56,$C$51:O51)+$B$51,"")</f>
        <v/>
      </c>
      <c r="P58" s="72" t="str">
        <f ca="1">IFERROR(NPV($B$56,$C$51:P51)+$B$51,"")</f>
        <v/>
      </c>
      <c r="Q58" s="72" t="str">
        <f ca="1">IFERROR(NPV($B$56,$C$51:Q51)+$B$51,"")</f>
        <v/>
      </c>
      <c r="R58" s="72" t="str">
        <f ca="1">IFERROR(NPV($B$56,$C$51:R51)+$B$51,"")</f>
        <v/>
      </c>
      <c r="S58" s="72" t="str">
        <f ca="1">IFERROR(NPV($B$56,$C$51:S51)+$B$51,"")</f>
        <v/>
      </c>
      <c r="T58" s="72" t="str">
        <f ca="1">IFERROR(NPV($B$56,$C$51:T51)+$B$51,"")</f>
        <v/>
      </c>
      <c r="U58" s="72" t="str">
        <f ca="1">IFERROR(NPV($B$56,$C$51:U51)+$B$51,"")</f>
        <v/>
      </c>
      <c r="V58" s="197" t="str">
        <f ca="1">IFERROR(NPV($B$56,$C$51:V51)+$B$51,"")</f>
        <v/>
      </c>
    </row>
    <row r="59" spans="1:22" ht="12" thickBot="1">
      <c r="A59" s="172" t="s">
        <v>178</v>
      </c>
      <c r="B59" s="198" t="str">
        <f ca="1">IFERROR(IRR($B51:B51),"")</f>
        <v/>
      </c>
      <c r="C59" s="199" t="str">
        <f ca="1">IFERROR(IRR($B51:C51),"")</f>
        <v/>
      </c>
      <c r="D59" s="199" t="str">
        <f ca="1">IFERROR(IRR($B51:D51),"")</f>
        <v/>
      </c>
      <c r="E59" s="199" t="str">
        <f ca="1">IFERROR(IRR($B51:E51),"")</f>
        <v/>
      </c>
      <c r="F59" s="199" t="str">
        <f ca="1">IFERROR(IRR($B51:F51),"")</f>
        <v/>
      </c>
      <c r="G59" s="199" t="str">
        <f ca="1">IFERROR(IRR($B51:G51),"")</f>
        <v/>
      </c>
      <c r="H59" s="199" t="str">
        <f ca="1">IFERROR(IRR($B51:H51),"")</f>
        <v/>
      </c>
      <c r="I59" s="199" t="str">
        <f ca="1">IFERROR(IRR($B51:I51),"")</f>
        <v/>
      </c>
      <c r="J59" s="199" t="str">
        <f ca="1">IFERROR(IRR($B51:J51),"")</f>
        <v/>
      </c>
      <c r="K59" s="199" t="str">
        <f ca="1">IFERROR(IRR($B51:K51),"")</f>
        <v/>
      </c>
      <c r="L59" s="199" t="str">
        <f ca="1">IFERROR(IRR($B51:L51),"")</f>
        <v/>
      </c>
      <c r="M59" s="199" t="str">
        <f ca="1">IFERROR(IRR($B51:M51),"")</f>
        <v/>
      </c>
      <c r="N59" s="199" t="str">
        <f ca="1">IFERROR(IRR($B51:N51),"")</f>
        <v/>
      </c>
      <c r="O59" s="199" t="str">
        <f ca="1">IFERROR(IRR($B51:O51),"")</f>
        <v/>
      </c>
      <c r="P59" s="199" t="str">
        <f ca="1">IFERROR(IRR($B51:P51),"")</f>
        <v/>
      </c>
      <c r="Q59" s="199"/>
      <c r="R59" s="199"/>
      <c r="S59" s="199"/>
      <c r="T59" s="199"/>
      <c r="U59" s="199"/>
      <c r="V59" s="200" t="str">
        <f ca="1">IFERROR(IRR($B51:V51),"")</f>
        <v/>
      </c>
    </row>
    <row r="60" spans="1:22" ht="12" thickTop="1">
      <c r="A60" s="64"/>
      <c r="B60" s="71"/>
      <c r="C60" s="64"/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64"/>
      <c r="O60" s="64"/>
      <c r="P60" s="64"/>
      <c r="Q60" s="64"/>
      <c r="R60" s="64"/>
      <c r="S60" s="64"/>
      <c r="T60" s="64"/>
      <c r="U60" s="64"/>
      <c r="V60" s="64"/>
    </row>
    <row r="61" spans="1:22">
      <c r="A61" s="64"/>
      <c r="B61" s="71"/>
      <c r="C61" s="64"/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</row>
    <row r="62" spans="1:22" ht="12" thickBot="1">
      <c r="A62" s="64"/>
      <c r="B62" s="64"/>
      <c r="C62" s="64"/>
      <c r="D62" s="64"/>
      <c r="E62" s="64"/>
      <c r="F62" s="64"/>
      <c r="G62" s="64"/>
      <c r="H62" s="64"/>
      <c r="I62" s="64"/>
      <c r="J62" s="64"/>
      <c r="K62" s="64"/>
      <c r="L62" s="64"/>
      <c r="M62" s="64"/>
      <c r="N62" s="64"/>
      <c r="O62" s="64"/>
      <c r="P62" s="64"/>
      <c r="Q62" s="64"/>
      <c r="R62" s="64"/>
      <c r="S62" s="64"/>
      <c r="T62" s="64"/>
      <c r="U62" s="64"/>
      <c r="V62" s="64"/>
    </row>
    <row r="63" spans="1:22" ht="18" customHeight="1" thickTop="1">
      <c r="A63" s="1044" t="s">
        <v>425</v>
      </c>
      <c r="B63" s="1045"/>
      <c r="C63" s="1045"/>
      <c r="D63" s="1045"/>
      <c r="E63" s="1045"/>
      <c r="F63" s="1045"/>
      <c r="G63" s="1045"/>
      <c r="H63" s="1045"/>
      <c r="I63" s="1045"/>
      <c r="J63" s="1045"/>
      <c r="K63" s="1045"/>
      <c r="L63" s="1045"/>
      <c r="M63" s="1045"/>
      <c r="N63" s="1045"/>
      <c r="O63" s="1045"/>
      <c r="P63" s="1045"/>
      <c r="Q63" s="1045"/>
      <c r="R63" s="1045"/>
      <c r="S63" s="1045"/>
      <c r="T63" s="1045"/>
      <c r="U63" s="1045"/>
      <c r="V63" s="1046"/>
    </row>
    <row r="64" spans="1:22">
      <c r="A64" s="201" t="s">
        <v>63</v>
      </c>
      <c r="B64" s="202"/>
      <c r="C64" s="209">
        <f t="shared" ref="C64:V64" ca="1" si="13">SUM(C65:C67)</f>
        <v>0</v>
      </c>
      <c r="D64" s="174">
        <f t="shared" ca="1" si="13"/>
        <v>0</v>
      </c>
      <c r="E64" s="174">
        <f t="shared" ca="1" si="13"/>
        <v>0</v>
      </c>
      <c r="F64" s="174">
        <f t="shared" ca="1" si="13"/>
        <v>0</v>
      </c>
      <c r="G64" s="174">
        <f t="shared" ca="1" si="13"/>
        <v>0</v>
      </c>
      <c r="H64" s="174">
        <f t="shared" ca="1" si="13"/>
        <v>0</v>
      </c>
      <c r="I64" s="174">
        <f t="shared" ca="1" si="13"/>
        <v>0</v>
      </c>
      <c r="J64" s="174">
        <f t="shared" ca="1" si="13"/>
        <v>0</v>
      </c>
      <c r="K64" s="174">
        <f t="shared" ca="1" si="13"/>
        <v>0</v>
      </c>
      <c r="L64" s="174">
        <f t="shared" ca="1" si="13"/>
        <v>0</v>
      </c>
      <c r="M64" s="174">
        <f t="shared" ca="1" si="13"/>
        <v>0</v>
      </c>
      <c r="N64" s="174">
        <f t="shared" ca="1" si="13"/>
        <v>0</v>
      </c>
      <c r="O64" s="174">
        <f t="shared" ca="1" si="13"/>
        <v>0</v>
      </c>
      <c r="P64" s="174">
        <f t="shared" ca="1" si="13"/>
        <v>0</v>
      </c>
      <c r="Q64" s="174">
        <f ca="1">SUM(Q65:Q67)</f>
        <v>0</v>
      </c>
      <c r="R64" s="174">
        <f ca="1">SUM(R65:R67)</f>
        <v>0</v>
      </c>
      <c r="S64" s="174">
        <f ca="1">SUM(S65:S67)</f>
        <v>0</v>
      </c>
      <c r="T64" s="174">
        <f ca="1">SUM(T65:T67)</f>
        <v>0</v>
      </c>
      <c r="U64" s="174">
        <f ca="1">SUM(U65:U67)</f>
        <v>0</v>
      </c>
      <c r="V64" s="175">
        <f t="shared" ca="1" si="13"/>
        <v>0</v>
      </c>
    </row>
    <row r="65" spans="1:22">
      <c r="A65" s="203" t="s">
        <v>62</v>
      </c>
      <c r="B65" s="204"/>
      <c r="C65" s="210">
        <f ca="1">+'Q1 a Q18'!D514</f>
        <v>0</v>
      </c>
      <c r="D65" s="73">
        <f ca="1">+'Q1 a Q18'!E514</f>
        <v>0</v>
      </c>
      <c r="E65" s="73">
        <f ca="1">+'Q1 a Q18'!F514</f>
        <v>0</v>
      </c>
      <c r="F65" s="73">
        <f ca="1">+'Q1 a Q18'!G514</f>
        <v>0</v>
      </c>
      <c r="G65" s="73">
        <f ca="1">+'Q1 a Q18'!H514</f>
        <v>0</v>
      </c>
      <c r="H65" s="73">
        <f ca="1">+'Q1 a Q18'!I514</f>
        <v>0</v>
      </c>
      <c r="I65" s="73">
        <f ca="1">+'Q1 a Q18'!J514</f>
        <v>0</v>
      </c>
      <c r="J65" s="73">
        <f ca="1">+'Q1 a Q18'!K514</f>
        <v>0</v>
      </c>
      <c r="K65" s="73">
        <f ca="1">+'Q1 a Q18'!L514</f>
        <v>0</v>
      </c>
      <c r="L65" s="73">
        <f ca="1">+'Q1 a Q18'!M514</f>
        <v>0</v>
      </c>
      <c r="M65" s="73">
        <f ca="1">+'Q1 a Q18'!N514</f>
        <v>0</v>
      </c>
      <c r="N65" s="73">
        <f ca="1">+'Q1 a Q18'!O514</f>
        <v>0</v>
      </c>
      <c r="O65" s="73">
        <f ca="1">+'Q1 a Q18'!P514</f>
        <v>0</v>
      </c>
      <c r="P65" s="73">
        <f ca="1">+'Q1 a Q18'!Q514</f>
        <v>0</v>
      </c>
      <c r="Q65" s="73">
        <f ca="1">+'Q1 a Q18'!R514</f>
        <v>0</v>
      </c>
      <c r="R65" s="73">
        <f ca="1">+'Q1 a Q18'!S514</f>
        <v>0</v>
      </c>
      <c r="S65" s="73">
        <f ca="1">+'Q1 a Q18'!T514</f>
        <v>0</v>
      </c>
      <c r="T65" s="73">
        <f ca="1">+'Q1 a Q18'!U514</f>
        <v>0</v>
      </c>
      <c r="U65" s="73">
        <f ca="1">+'Q1 a Q18'!V514</f>
        <v>0</v>
      </c>
      <c r="V65" s="211">
        <f ca="1">+'Q1 a Q18'!W514</f>
        <v>0</v>
      </c>
    </row>
    <row r="66" spans="1:22">
      <c r="A66" s="205" t="s">
        <v>59</v>
      </c>
      <c r="B66" s="206"/>
      <c r="C66" s="188">
        <f>IFERROR(+B44*0.7/30,"")</f>
        <v>0</v>
      </c>
      <c r="D66" s="65">
        <f>+C66</f>
        <v>0</v>
      </c>
      <c r="E66" s="65">
        <f t="shared" ref="E66:P66" si="14">+D66</f>
        <v>0</v>
      </c>
      <c r="F66" s="65">
        <f t="shared" si="14"/>
        <v>0</v>
      </c>
      <c r="G66" s="65">
        <f t="shared" si="14"/>
        <v>0</v>
      </c>
      <c r="H66" s="65">
        <f t="shared" si="14"/>
        <v>0</v>
      </c>
      <c r="I66" s="65">
        <f t="shared" si="14"/>
        <v>0</v>
      </c>
      <c r="J66" s="65">
        <f t="shared" si="14"/>
        <v>0</v>
      </c>
      <c r="K66" s="65">
        <f t="shared" si="14"/>
        <v>0</v>
      </c>
      <c r="L66" s="65">
        <f t="shared" si="14"/>
        <v>0</v>
      </c>
      <c r="M66" s="65">
        <f t="shared" si="14"/>
        <v>0</v>
      </c>
      <c r="N66" s="65">
        <f t="shared" si="14"/>
        <v>0</v>
      </c>
      <c r="O66" s="65">
        <f t="shared" si="14"/>
        <v>0</v>
      </c>
      <c r="P66" s="65">
        <f t="shared" si="14"/>
        <v>0</v>
      </c>
      <c r="Q66" s="65">
        <f>+P66</f>
        <v>0</v>
      </c>
      <c r="R66" s="65">
        <f>+Q66</f>
        <v>0</v>
      </c>
      <c r="S66" s="65">
        <f>+R66</f>
        <v>0</v>
      </c>
      <c r="T66" s="65">
        <f>+S66</f>
        <v>0</v>
      </c>
      <c r="U66" s="65">
        <f>+T66</f>
        <v>0</v>
      </c>
      <c r="V66" s="181">
        <f>+P66</f>
        <v>0</v>
      </c>
    </row>
    <row r="67" spans="1:22" ht="12" thickBot="1">
      <c r="A67" s="207" t="s">
        <v>61</v>
      </c>
      <c r="B67" s="208"/>
      <c r="C67" s="212">
        <f>+C43/5+B43/5</f>
        <v>0</v>
      </c>
      <c r="D67" s="213">
        <f>+C43/5+B43/5+D43/5</f>
        <v>0</v>
      </c>
      <c r="E67" s="213">
        <f>+C43/5+B43/5+D43/5+E43/5</f>
        <v>0</v>
      </c>
      <c r="F67" s="213">
        <f>+C43/5+B43/5+D43/5+E43/5+F43/5</f>
        <v>0</v>
      </c>
      <c r="G67" s="213">
        <f>+C43/5+B43/5+D43/5+E43/5+F43/5+G43/5</f>
        <v>0</v>
      </c>
      <c r="H67" s="213">
        <f>+D43/5+E43/5+F43/5+G43/5+H43/5</f>
        <v>0</v>
      </c>
      <c r="I67" s="213">
        <f t="shared" ref="I67:V67" si="15">+E43/5+F43/5+G43/5+H43/5+I43/5</f>
        <v>0</v>
      </c>
      <c r="J67" s="213">
        <f t="shared" si="15"/>
        <v>0</v>
      </c>
      <c r="K67" s="213">
        <f t="shared" si="15"/>
        <v>0</v>
      </c>
      <c r="L67" s="213">
        <f t="shared" si="15"/>
        <v>0</v>
      </c>
      <c r="M67" s="213">
        <f t="shared" si="15"/>
        <v>0</v>
      </c>
      <c r="N67" s="213">
        <f t="shared" si="15"/>
        <v>0</v>
      </c>
      <c r="O67" s="213">
        <f t="shared" si="15"/>
        <v>0</v>
      </c>
      <c r="P67" s="213">
        <f t="shared" si="15"/>
        <v>0</v>
      </c>
      <c r="Q67" s="213">
        <f t="shared" si="15"/>
        <v>0</v>
      </c>
      <c r="R67" s="213">
        <f t="shared" si="15"/>
        <v>0</v>
      </c>
      <c r="S67" s="213">
        <f t="shared" si="15"/>
        <v>0</v>
      </c>
      <c r="T67" s="213">
        <f t="shared" si="15"/>
        <v>0</v>
      </c>
      <c r="U67" s="213">
        <f t="shared" si="15"/>
        <v>0</v>
      </c>
      <c r="V67" s="214">
        <f t="shared" si="15"/>
        <v>0</v>
      </c>
    </row>
    <row r="68" spans="1:22" ht="12" thickTop="1">
      <c r="A68" s="64"/>
      <c r="B68" s="64"/>
      <c r="C68" s="64"/>
      <c r="D68" s="64"/>
      <c r="E68" s="64"/>
      <c r="F68" s="64"/>
      <c r="G68" s="64"/>
      <c r="H68" s="64"/>
      <c r="I68" s="64"/>
      <c r="J68" s="64"/>
      <c r="K68" s="64"/>
      <c r="L68" s="64"/>
      <c r="M68" s="64"/>
      <c r="N68" s="64"/>
      <c r="O68" s="64"/>
      <c r="P68" s="64"/>
      <c r="Q68" s="64"/>
      <c r="R68" s="64"/>
      <c r="S68" s="64"/>
      <c r="T68" s="64"/>
      <c r="U68" s="64"/>
      <c r="V68" s="64"/>
    </row>
    <row r="69" spans="1:22">
      <c r="A69" s="64"/>
      <c r="B69" s="64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64"/>
      <c r="O69" s="64"/>
      <c r="P69" s="64"/>
      <c r="Q69" s="64"/>
      <c r="R69" s="64"/>
      <c r="S69" s="64"/>
      <c r="T69" s="64"/>
      <c r="U69" s="64"/>
      <c r="V69" s="64"/>
    </row>
    <row r="70" spans="1:22">
      <c r="A70" s="64"/>
      <c r="B70" s="64"/>
      <c r="C70" s="64"/>
      <c r="D70" s="64"/>
      <c r="E70" s="64"/>
      <c r="F70" s="64"/>
      <c r="G70" s="64"/>
      <c r="H70" s="64"/>
      <c r="I70" s="64"/>
      <c r="J70" s="64"/>
      <c r="K70" s="64"/>
      <c r="L70" s="64"/>
      <c r="M70" s="64"/>
      <c r="N70" s="64"/>
      <c r="O70" s="64"/>
      <c r="P70" s="64"/>
      <c r="Q70" s="64"/>
      <c r="R70" s="64"/>
      <c r="S70" s="64"/>
      <c r="T70" s="64"/>
      <c r="U70" s="64"/>
      <c r="V70" s="64"/>
    </row>
    <row r="71" spans="1:22">
      <c r="A71" s="64"/>
      <c r="B71" s="64"/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</row>
    <row r="72" spans="1:22">
      <c r="A72" s="64"/>
      <c r="B72" s="64"/>
      <c r="C72" s="64"/>
      <c r="D72" s="64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</row>
  </sheetData>
  <customSheetViews>
    <customSheetView guid="{1F848F2A-1647-4ED0-99A1-CE069424082D}" fitToPage="1" hiddenRows="1" topLeftCell="A13">
      <selection activeCell="C9" sqref="C9"/>
      <pageMargins left="0.19685039370078741" right="0.19685039370078741" top="0.19685039370078741" bottom="0.19685039370078741" header="0.31496062992125984" footer="0.31496062992125984"/>
      <pageSetup paperSize="9" scale="81" fitToWidth="2" orientation="landscape" r:id="rId1"/>
    </customSheetView>
  </customSheetViews>
  <mergeCells count="19">
    <mergeCell ref="A63:V63"/>
    <mergeCell ref="A1:I1"/>
    <mergeCell ref="B2:I2"/>
    <mergeCell ref="B3:I3"/>
    <mergeCell ref="B4:I4"/>
    <mergeCell ref="B5:I5"/>
    <mergeCell ref="A13:C13"/>
    <mergeCell ref="A14:C14"/>
    <mergeCell ref="A21:U21"/>
    <mergeCell ref="A19:B19"/>
    <mergeCell ref="B6:I6"/>
    <mergeCell ref="B7:I7"/>
    <mergeCell ref="B8:I8"/>
    <mergeCell ref="B9:I9"/>
    <mergeCell ref="B10:I10"/>
    <mergeCell ref="A18:B18"/>
    <mergeCell ref="A17:B17"/>
    <mergeCell ref="A16:B16"/>
    <mergeCell ref="A15:B15"/>
  </mergeCells>
  <pageMargins left="0.15748031496062992" right="0.15748031496062992" top="0.35433070866141736" bottom="0.82677165354330717" header="0.19685039370078741" footer="0.59055118110236227"/>
  <pageSetup paperSize="9" scale="49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Plan53"/>
  <dimension ref="A1:CV139"/>
  <sheetViews>
    <sheetView showGridLines="0" view="pageBreakPreview" topLeftCell="A73" zoomScale="60" workbookViewId="0">
      <selection sqref="A1:I1"/>
    </sheetView>
  </sheetViews>
  <sheetFormatPr defaultColWidth="9.140625" defaultRowHeight="12.75"/>
  <cols>
    <col min="1" max="1" width="18.7109375" style="6" bestFit="1" customWidth="1"/>
    <col min="2" max="22" width="10.7109375" style="23" customWidth="1"/>
    <col min="23" max="23" width="8.7109375" style="23" customWidth="1"/>
    <col min="24" max="27" width="9.28515625" style="6" bestFit="1" customWidth="1"/>
    <col min="28" max="16384" width="9.140625" style="6"/>
  </cols>
  <sheetData>
    <row r="1" spans="1:100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100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100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100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100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100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100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100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100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100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100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100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100" ht="22.9" customHeight="1" thickTop="1">
      <c r="A13" s="904" t="s">
        <v>399</v>
      </c>
      <c r="B13" s="905"/>
      <c r="C13" s="90"/>
      <c r="D13" s="90"/>
      <c r="E13" s="90"/>
      <c r="F13" s="90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</row>
    <row r="14" spans="1:100">
      <c r="A14" s="107" t="s">
        <v>365</v>
      </c>
      <c r="B14" s="105" t="s">
        <v>366</v>
      </c>
      <c r="C14" s="74"/>
      <c r="D14" s="74"/>
      <c r="E14" s="74"/>
      <c r="F14" s="74"/>
      <c r="G14" s="74"/>
      <c r="H14" s="74"/>
      <c r="I14" s="74"/>
      <c r="J14" s="74"/>
      <c r="K14" s="92"/>
      <c r="L14" s="92"/>
      <c r="M14" s="92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</row>
    <row r="15" spans="1:100">
      <c r="A15" s="526" t="s">
        <v>238</v>
      </c>
      <c r="B15" s="607"/>
      <c r="C15" s="74"/>
      <c r="D15" s="74"/>
      <c r="E15" s="74"/>
      <c r="F15" s="74"/>
      <c r="G15" s="74"/>
      <c r="H15" s="74"/>
      <c r="I15" s="74"/>
      <c r="J15" s="74"/>
      <c r="K15" s="92"/>
      <c r="L15" s="92"/>
      <c r="M15" s="92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</row>
    <row r="16" spans="1:100">
      <c r="A16" s="527" t="s">
        <v>231</v>
      </c>
      <c r="B16" s="608"/>
      <c r="C16" s="74"/>
      <c r="D16" s="74"/>
      <c r="E16" s="74"/>
      <c r="F16" s="74"/>
      <c r="G16" s="74"/>
      <c r="H16" s="74"/>
      <c r="I16" s="74"/>
      <c r="J16" s="74"/>
      <c r="K16" s="93"/>
      <c r="L16" s="93"/>
      <c r="M16" s="93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</row>
    <row r="17" spans="1:100">
      <c r="A17" s="527" t="s">
        <v>233</v>
      </c>
      <c r="B17" s="608"/>
      <c r="C17" s="74"/>
      <c r="D17" s="74"/>
      <c r="E17" s="74"/>
      <c r="F17" s="74"/>
      <c r="G17" s="74"/>
      <c r="H17" s="74"/>
      <c r="I17" s="74"/>
      <c r="J17" s="74"/>
      <c r="K17" s="93"/>
      <c r="L17" s="93"/>
      <c r="M17" s="93"/>
      <c r="N17" s="74"/>
      <c r="O17" s="74"/>
      <c r="P17" s="74"/>
      <c r="Q17" s="74"/>
      <c r="R17" s="74"/>
      <c r="S17" s="74"/>
      <c r="T17" s="74"/>
      <c r="U17" s="74"/>
      <c r="V17" s="74"/>
      <c r="W17" s="74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</row>
    <row r="18" spans="1:100">
      <c r="A18" s="527" t="s">
        <v>234</v>
      </c>
      <c r="B18" s="608"/>
      <c r="C18" s="74"/>
      <c r="D18" s="74"/>
      <c r="E18" s="74"/>
      <c r="F18" s="74"/>
      <c r="G18" s="74"/>
      <c r="H18" s="74"/>
      <c r="I18" s="74"/>
      <c r="J18" s="74"/>
      <c r="K18" s="93"/>
      <c r="L18" s="93"/>
      <c r="M18" s="93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</row>
    <row r="19" spans="1:100">
      <c r="A19" s="527" t="s">
        <v>232</v>
      </c>
      <c r="B19" s="608"/>
      <c r="C19" s="74"/>
      <c r="D19" s="74"/>
      <c r="E19" s="74"/>
      <c r="F19" s="74"/>
      <c r="G19" s="74"/>
      <c r="H19" s="74"/>
      <c r="I19" s="74"/>
      <c r="J19" s="74"/>
      <c r="K19" s="93"/>
      <c r="L19" s="93"/>
      <c r="M19" s="93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</row>
    <row r="20" spans="1:100">
      <c r="A20" s="527" t="s">
        <v>235</v>
      </c>
      <c r="B20" s="608"/>
      <c r="C20" s="74"/>
      <c r="D20" s="74"/>
      <c r="E20" s="74"/>
      <c r="F20" s="74"/>
      <c r="G20" s="74"/>
      <c r="H20" s="74"/>
      <c r="I20" s="74"/>
      <c r="J20" s="74"/>
      <c r="K20" s="93"/>
      <c r="L20" s="93"/>
      <c r="M20" s="93"/>
      <c r="N20" s="74"/>
      <c r="O20" s="74"/>
      <c r="P20" s="74"/>
      <c r="Q20" s="74"/>
      <c r="R20" s="74"/>
      <c r="S20" s="74"/>
      <c r="T20" s="74"/>
      <c r="U20" s="74"/>
      <c r="V20" s="74"/>
      <c r="W20" s="74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</row>
    <row r="21" spans="1:100">
      <c r="A21" s="527" t="s">
        <v>228</v>
      </c>
      <c r="B21" s="608"/>
      <c r="C21" s="74"/>
      <c r="D21" s="74"/>
      <c r="E21" s="74"/>
      <c r="F21" s="74"/>
      <c r="G21" s="74"/>
      <c r="H21" s="74"/>
      <c r="I21" s="74"/>
      <c r="J21" s="74"/>
      <c r="K21" s="93"/>
      <c r="L21" s="93"/>
      <c r="M21" s="93"/>
      <c r="N21" s="74"/>
      <c r="O21" s="74"/>
      <c r="P21" s="74"/>
      <c r="Q21" s="74"/>
      <c r="R21" s="74"/>
      <c r="S21" s="74"/>
      <c r="T21" s="74"/>
      <c r="U21" s="74"/>
      <c r="V21" s="74"/>
      <c r="W21" s="74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</row>
    <row r="22" spans="1:100">
      <c r="A22" s="527" t="s">
        <v>229</v>
      </c>
      <c r="B22" s="608"/>
      <c r="C22" s="74"/>
      <c r="D22" s="74"/>
      <c r="E22" s="74"/>
      <c r="F22" s="74"/>
      <c r="G22" s="74"/>
      <c r="H22" s="74"/>
      <c r="I22" s="74"/>
      <c r="J22" s="74"/>
      <c r="K22" s="93"/>
      <c r="L22" s="93"/>
      <c r="M22" s="93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</row>
    <row r="23" spans="1:100" ht="13.5" thickBot="1">
      <c r="A23" s="528" t="s">
        <v>236</v>
      </c>
      <c r="B23" s="609"/>
      <c r="C23" s="74"/>
      <c r="D23" s="74"/>
      <c r="E23" s="74"/>
      <c r="F23" s="74"/>
      <c r="G23" s="74"/>
      <c r="H23" s="74"/>
      <c r="I23" s="74"/>
      <c r="J23" s="74"/>
      <c r="K23" s="93"/>
      <c r="L23" s="93"/>
      <c r="M23" s="93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</row>
    <row r="24" spans="1:100" ht="14.25" thickTop="1" thickBot="1">
      <c r="A24" s="7"/>
      <c r="B24" s="93"/>
      <c r="C24" s="94"/>
      <c r="D24" s="95"/>
      <c r="E24" s="74"/>
      <c r="F24" s="74"/>
      <c r="G24" s="74"/>
      <c r="H24" s="74"/>
      <c r="I24" s="74"/>
      <c r="J24" s="74"/>
      <c r="K24" s="93"/>
      <c r="L24" s="93"/>
      <c r="M24" s="93"/>
      <c r="N24" s="74"/>
      <c r="O24" s="74"/>
      <c r="P24" s="74"/>
      <c r="Q24" s="74"/>
      <c r="R24" s="74"/>
      <c r="S24" s="74"/>
      <c r="T24" s="74"/>
      <c r="U24" s="74"/>
      <c r="V24" s="74"/>
      <c r="W24" s="74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</row>
    <row r="25" spans="1:100" ht="13.5" customHeight="1" thickTop="1">
      <c r="A25" s="913" t="s">
        <v>400</v>
      </c>
      <c r="B25" s="896"/>
      <c r="C25" s="896"/>
      <c r="D25" s="896"/>
      <c r="E25" s="914"/>
      <c r="F25" s="74"/>
      <c r="G25" s="74"/>
      <c r="H25" s="74"/>
      <c r="I25" s="74"/>
      <c r="J25" s="93"/>
      <c r="K25" s="93"/>
      <c r="L25" s="93"/>
      <c r="M25" s="74"/>
      <c r="N25" s="74"/>
      <c r="O25" s="74"/>
      <c r="P25" s="74"/>
      <c r="Q25" s="74"/>
      <c r="R25" s="74"/>
      <c r="S25" s="74"/>
      <c r="T25" s="74"/>
      <c r="U25" s="74"/>
      <c r="V25" s="74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</row>
    <row r="26" spans="1:100">
      <c r="A26" s="619" t="s">
        <v>159</v>
      </c>
      <c r="B26" s="104" t="s">
        <v>239</v>
      </c>
      <c r="C26" s="104" t="s">
        <v>228</v>
      </c>
      <c r="D26" s="104" t="s">
        <v>229</v>
      </c>
      <c r="E26" s="620" t="s">
        <v>230</v>
      </c>
      <c r="F26" s="74"/>
      <c r="G26" s="74"/>
      <c r="H26" s="74"/>
      <c r="I26" s="74"/>
      <c r="J26" s="74"/>
      <c r="K26" s="93"/>
      <c r="L26" s="93"/>
      <c r="M26" s="74"/>
      <c r="N26" s="74"/>
      <c r="O26" s="74"/>
      <c r="P26" s="74"/>
      <c r="Q26" s="74"/>
      <c r="R26" s="74"/>
      <c r="S26" s="74"/>
      <c r="T26" s="74"/>
      <c r="U26" s="74"/>
      <c r="V26" s="74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</row>
    <row r="27" spans="1:100">
      <c r="A27" s="621" t="s">
        <v>180</v>
      </c>
      <c r="B27" s="529">
        <v>1</v>
      </c>
      <c r="C27" s="530">
        <v>1</v>
      </c>
      <c r="D27" s="530">
        <v>1</v>
      </c>
      <c r="E27" s="622">
        <v>1</v>
      </c>
      <c r="F27" s="74"/>
      <c r="G27" s="74"/>
      <c r="H27" s="74"/>
      <c r="I27" s="74"/>
      <c r="J27" s="74"/>
      <c r="K27" s="96"/>
      <c r="L27" s="96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</row>
    <row r="28" spans="1:100">
      <c r="A28" s="623" t="s">
        <v>51</v>
      </c>
      <c r="B28" s="531">
        <v>1</v>
      </c>
      <c r="C28" s="98">
        <v>1</v>
      </c>
      <c r="D28" s="98">
        <v>1</v>
      </c>
      <c r="E28" s="624">
        <v>1</v>
      </c>
      <c r="F28" s="74"/>
      <c r="G28" s="74"/>
      <c r="H28" s="74"/>
      <c r="I28" s="74"/>
      <c r="J28" s="74"/>
      <c r="K28" s="96"/>
      <c r="L28" s="96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</row>
    <row r="29" spans="1:100">
      <c r="A29" s="623" t="s">
        <v>30</v>
      </c>
      <c r="B29" s="531">
        <v>1</v>
      </c>
      <c r="C29" s="98">
        <v>2</v>
      </c>
      <c r="D29" s="98">
        <v>1</v>
      </c>
      <c r="E29" s="624">
        <v>1</v>
      </c>
      <c r="F29" s="74"/>
      <c r="G29" s="74"/>
      <c r="H29" s="74"/>
      <c r="I29" s="74"/>
      <c r="J29" s="74"/>
      <c r="K29" s="96"/>
      <c r="L29" s="96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</row>
    <row r="30" spans="1:100">
      <c r="A30" s="623" t="s">
        <v>31</v>
      </c>
      <c r="B30" s="531">
        <v>1</v>
      </c>
      <c r="C30" s="98">
        <v>3</v>
      </c>
      <c r="D30" s="98">
        <v>1</v>
      </c>
      <c r="E30" s="624">
        <v>2</v>
      </c>
      <c r="F30" s="74"/>
      <c r="G30" s="74"/>
      <c r="H30" s="74"/>
      <c r="I30" s="74"/>
      <c r="J30" s="74"/>
      <c r="K30" s="96"/>
      <c r="L30" s="96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</row>
    <row r="31" spans="1:100">
      <c r="A31" s="623" t="s">
        <v>56</v>
      </c>
      <c r="B31" s="531">
        <v>1</v>
      </c>
      <c r="C31" s="98">
        <v>3</v>
      </c>
      <c r="D31" s="98">
        <v>1</v>
      </c>
      <c r="E31" s="624">
        <v>2</v>
      </c>
      <c r="F31" s="74"/>
      <c r="G31" s="74"/>
      <c r="H31" s="74"/>
      <c r="I31" s="74"/>
      <c r="J31" s="74"/>
      <c r="K31" s="96"/>
      <c r="L31" s="96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</row>
    <row r="32" spans="1:100">
      <c r="A32" s="623" t="s">
        <v>52</v>
      </c>
      <c r="B32" s="531">
        <v>2</v>
      </c>
      <c r="C32" s="98">
        <v>6</v>
      </c>
      <c r="D32" s="98">
        <v>2</v>
      </c>
      <c r="E32" s="624">
        <v>3</v>
      </c>
      <c r="F32" s="74"/>
      <c r="G32" s="74"/>
      <c r="H32" s="74"/>
      <c r="I32" s="74"/>
      <c r="J32" s="74"/>
      <c r="K32" s="97"/>
      <c r="L32" s="97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</row>
    <row r="33" spans="1:99">
      <c r="A33" s="623" t="s">
        <v>222</v>
      </c>
      <c r="B33" s="531">
        <v>2</v>
      </c>
      <c r="C33" s="98">
        <v>6</v>
      </c>
      <c r="D33" s="98">
        <v>2</v>
      </c>
      <c r="E33" s="624">
        <v>3</v>
      </c>
      <c r="F33" s="74"/>
      <c r="G33" s="74"/>
      <c r="H33" s="74"/>
      <c r="I33" s="74"/>
      <c r="J33" s="74"/>
      <c r="K33" s="93"/>
      <c r="L33" s="93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</row>
    <row r="34" spans="1:99">
      <c r="A34" s="623" t="s">
        <v>57</v>
      </c>
      <c r="B34" s="531">
        <v>2</v>
      </c>
      <c r="C34" s="98">
        <v>6</v>
      </c>
      <c r="D34" s="98">
        <v>2</v>
      </c>
      <c r="E34" s="624">
        <v>3</v>
      </c>
      <c r="F34" s="74"/>
      <c r="G34" s="74"/>
      <c r="H34" s="74"/>
      <c r="I34" s="74"/>
      <c r="J34" s="74"/>
      <c r="K34" s="92"/>
      <c r="L34" s="92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</row>
    <row r="35" spans="1:99">
      <c r="A35" s="623" t="s">
        <v>53</v>
      </c>
      <c r="B35" s="531">
        <v>2</v>
      </c>
      <c r="C35" s="98">
        <v>8</v>
      </c>
      <c r="D35" s="98">
        <v>2</v>
      </c>
      <c r="E35" s="625">
        <v>4</v>
      </c>
      <c r="F35" s="74"/>
      <c r="G35" s="74"/>
      <c r="H35" s="74"/>
      <c r="I35" s="74"/>
      <c r="J35" s="74"/>
      <c r="K35" s="96"/>
      <c r="L35" s="96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</row>
    <row r="36" spans="1:99">
      <c r="A36" s="716" t="s">
        <v>393</v>
      </c>
      <c r="B36" s="531">
        <v>1</v>
      </c>
      <c r="C36" s="98">
        <v>3</v>
      </c>
      <c r="D36" s="98">
        <v>1</v>
      </c>
      <c r="E36" s="624">
        <v>2</v>
      </c>
      <c r="F36" s="74"/>
      <c r="G36" s="74"/>
      <c r="H36" s="74"/>
      <c r="I36" s="74"/>
      <c r="J36" s="74"/>
      <c r="K36" s="96"/>
      <c r="L36" s="96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</row>
    <row r="37" spans="1:99">
      <c r="A37" s="716" t="s">
        <v>185</v>
      </c>
      <c r="B37" s="531">
        <v>1</v>
      </c>
      <c r="C37" s="98">
        <v>3</v>
      </c>
      <c r="D37" s="98">
        <v>1</v>
      </c>
      <c r="E37" s="624">
        <v>2</v>
      </c>
      <c r="F37" s="74"/>
      <c r="G37" s="74"/>
      <c r="H37" s="74"/>
      <c r="I37" s="74"/>
      <c r="J37" s="74"/>
      <c r="K37" s="96"/>
      <c r="L37" s="96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</row>
    <row r="38" spans="1:99" ht="23.25" thickBot="1">
      <c r="A38" s="717" t="s">
        <v>397</v>
      </c>
      <c r="B38" s="626">
        <v>1</v>
      </c>
      <c r="C38" s="627">
        <v>3</v>
      </c>
      <c r="D38" s="627">
        <v>1</v>
      </c>
      <c r="E38" s="628">
        <v>2</v>
      </c>
      <c r="F38" s="74"/>
      <c r="G38" s="74"/>
      <c r="H38" s="74"/>
      <c r="I38" s="74"/>
      <c r="J38" s="74"/>
      <c r="K38" s="97"/>
      <c r="L38" s="97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</row>
    <row r="39" spans="1:99" ht="14.25" thickTop="1" thickBot="1">
      <c r="A39" s="7"/>
      <c r="B39" s="98"/>
      <c r="C39" s="98"/>
      <c r="D39" s="98"/>
      <c r="E39" s="98"/>
      <c r="F39" s="74"/>
      <c r="G39" s="74"/>
      <c r="H39" s="74"/>
      <c r="I39" s="74"/>
      <c r="J39" s="74"/>
      <c r="K39" s="74"/>
      <c r="L39" s="97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</row>
    <row r="40" spans="1:99" ht="13.5" customHeight="1" thickTop="1">
      <c r="A40" s="915" t="s">
        <v>401</v>
      </c>
      <c r="B40" s="916"/>
      <c r="C40" s="916"/>
      <c r="D40" s="916"/>
      <c r="E40" s="916"/>
      <c r="F40" s="916"/>
      <c r="G40" s="916"/>
      <c r="H40" s="916"/>
      <c r="I40" s="916"/>
      <c r="J40" s="916"/>
      <c r="K40" s="917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</row>
    <row r="41" spans="1:99" ht="22.5">
      <c r="A41" s="100" t="s">
        <v>159</v>
      </c>
      <c r="B41" s="101" t="s">
        <v>238</v>
      </c>
      <c r="C41" s="104" t="s">
        <v>231</v>
      </c>
      <c r="D41" s="104" t="s">
        <v>233</v>
      </c>
      <c r="E41" s="104" t="s">
        <v>234</v>
      </c>
      <c r="F41" s="104" t="s">
        <v>232</v>
      </c>
      <c r="G41" s="104" t="s">
        <v>235</v>
      </c>
      <c r="H41" s="104" t="s">
        <v>228</v>
      </c>
      <c r="I41" s="104" t="s">
        <v>229</v>
      </c>
      <c r="J41" s="104" t="s">
        <v>236</v>
      </c>
      <c r="K41" s="105" t="s">
        <v>237</v>
      </c>
      <c r="L41" s="93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</row>
    <row r="42" spans="1:99">
      <c r="A42" s="526" t="s">
        <v>180</v>
      </c>
      <c r="B42" s="532">
        <f t="shared" ref="B42:B53" si="0">+B27*$B$15</f>
        <v>0</v>
      </c>
      <c r="C42" s="533">
        <f t="shared" ref="C42:C53" si="1">+$B$16</f>
        <v>0</v>
      </c>
      <c r="D42" s="533">
        <f t="shared" ref="D42:D53" si="2">+$B$17</f>
        <v>0</v>
      </c>
      <c r="E42" s="533">
        <f t="shared" ref="E42:E53" si="3">+$B$18</f>
        <v>0</v>
      </c>
      <c r="F42" s="533">
        <f t="shared" ref="F42:F53" si="4">+$B$19</f>
        <v>0</v>
      </c>
      <c r="G42" s="533">
        <f t="shared" ref="G42:G53" si="5">+$B$20</f>
        <v>0</v>
      </c>
      <c r="H42" s="533">
        <f t="shared" ref="H42:H53" si="6">+C27*$B$21</f>
        <v>0</v>
      </c>
      <c r="I42" s="533">
        <f t="shared" ref="I42:I53" si="7">+D27*$B$22</f>
        <v>0</v>
      </c>
      <c r="J42" s="533">
        <f t="shared" ref="J42:J53" si="8">+E27*$B$23</f>
        <v>0</v>
      </c>
      <c r="K42" s="534">
        <f t="shared" ref="K42:K53" si="9">SUM(B42:J42)</f>
        <v>0</v>
      </c>
      <c r="L42" s="93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</row>
    <row r="43" spans="1:99">
      <c r="A43" s="527" t="s">
        <v>51</v>
      </c>
      <c r="B43" s="535">
        <f t="shared" si="0"/>
        <v>0</v>
      </c>
      <c r="C43" s="536">
        <f t="shared" si="1"/>
        <v>0</v>
      </c>
      <c r="D43" s="536">
        <f t="shared" si="2"/>
        <v>0</v>
      </c>
      <c r="E43" s="536">
        <f t="shared" si="3"/>
        <v>0</v>
      </c>
      <c r="F43" s="536">
        <f t="shared" si="4"/>
        <v>0</v>
      </c>
      <c r="G43" s="536">
        <f t="shared" si="5"/>
        <v>0</v>
      </c>
      <c r="H43" s="536">
        <f t="shared" si="6"/>
        <v>0</v>
      </c>
      <c r="I43" s="536">
        <f t="shared" si="7"/>
        <v>0</v>
      </c>
      <c r="J43" s="536">
        <f t="shared" si="8"/>
        <v>0</v>
      </c>
      <c r="K43" s="537">
        <f t="shared" si="9"/>
        <v>0</v>
      </c>
      <c r="L43" s="93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</row>
    <row r="44" spans="1:99">
      <c r="A44" s="527" t="s">
        <v>30</v>
      </c>
      <c r="B44" s="535">
        <f t="shared" si="0"/>
        <v>0</v>
      </c>
      <c r="C44" s="536">
        <f t="shared" si="1"/>
        <v>0</v>
      </c>
      <c r="D44" s="536">
        <f t="shared" si="2"/>
        <v>0</v>
      </c>
      <c r="E44" s="536">
        <f t="shared" si="3"/>
        <v>0</v>
      </c>
      <c r="F44" s="536">
        <f t="shared" si="4"/>
        <v>0</v>
      </c>
      <c r="G44" s="536">
        <f t="shared" si="5"/>
        <v>0</v>
      </c>
      <c r="H44" s="536">
        <f t="shared" si="6"/>
        <v>0</v>
      </c>
      <c r="I44" s="536">
        <f t="shared" si="7"/>
        <v>0</v>
      </c>
      <c r="J44" s="536">
        <f t="shared" si="8"/>
        <v>0</v>
      </c>
      <c r="K44" s="537">
        <f t="shared" si="9"/>
        <v>0</v>
      </c>
      <c r="L44" s="93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</row>
    <row r="45" spans="1:99">
      <c r="A45" s="527" t="s">
        <v>31</v>
      </c>
      <c r="B45" s="535">
        <f t="shared" si="0"/>
        <v>0</v>
      </c>
      <c r="C45" s="536">
        <f t="shared" si="1"/>
        <v>0</v>
      </c>
      <c r="D45" s="536">
        <f t="shared" si="2"/>
        <v>0</v>
      </c>
      <c r="E45" s="536">
        <f t="shared" si="3"/>
        <v>0</v>
      </c>
      <c r="F45" s="536">
        <f t="shared" si="4"/>
        <v>0</v>
      </c>
      <c r="G45" s="536">
        <f t="shared" si="5"/>
        <v>0</v>
      </c>
      <c r="H45" s="536">
        <f t="shared" si="6"/>
        <v>0</v>
      </c>
      <c r="I45" s="536">
        <f t="shared" si="7"/>
        <v>0</v>
      </c>
      <c r="J45" s="536">
        <f t="shared" si="8"/>
        <v>0</v>
      </c>
      <c r="K45" s="537">
        <f t="shared" si="9"/>
        <v>0</v>
      </c>
      <c r="L45" s="93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</row>
    <row r="46" spans="1:99">
      <c r="A46" s="623" t="s">
        <v>56</v>
      </c>
      <c r="B46" s="535">
        <f t="shared" si="0"/>
        <v>0</v>
      </c>
      <c r="C46" s="536">
        <f t="shared" si="1"/>
        <v>0</v>
      </c>
      <c r="D46" s="536">
        <f t="shared" si="2"/>
        <v>0</v>
      </c>
      <c r="E46" s="536">
        <f t="shared" si="3"/>
        <v>0</v>
      </c>
      <c r="F46" s="536">
        <f t="shared" si="4"/>
        <v>0</v>
      </c>
      <c r="G46" s="536">
        <f t="shared" si="5"/>
        <v>0</v>
      </c>
      <c r="H46" s="536">
        <f t="shared" si="6"/>
        <v>0</v>
      </c>
      <c r="I46" s="536">
        <f t="shared" si="7"/>
        <v>0</v>
      </c>
      <c r="J46" s="536">
        <f t="shared" si="8"/>
        <v>0</v>
      </c>
      <c r="K46" s="537">
        <f t="shared" si="9"/>
        <v>0</v>
      </c>
      <c r="L46" s="93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</row>
    <row r="47" spans="1:99">
      <c r="A47" s="527" t="s">
        <v>52</v>
      </c>
      <c r="B47" s="535">
        <f t="shared" si="0"/>
        <v>0</v>
      </c>
      <c r="C47" s="536">
        <f t="shared" si="1"/>
        <v>0</v>
      </c>
      <c r="D47" s="536">
        <f t="shared" si="2"/>
        <v>0</v>
      </c>
      <c r="E47" s="536">
        <f t="shared" si="3"/>
        <v>0</v>
      </c>
      <c r="F47" s="536">
        <f t="shared" si="4"/>
        <v>0</v>
      </c>
      <c r="G47" s="536">
        <f t="shared" si="5"/>
        <v>0</v>
      </c>
      <c r="H47" s="536">
        <f t="shared" si="6"/>
        <v>0</v>
      </c>
      <c r="I47" s="536">
        <f t="shared" si="7"/>
        <v>0</v>
      </c>
      <c r="J47" s="536">
        <f t="shared" si="8"/>
        <v>0</v>
      </c>
      <c r="K47" s="537">
        <f t="shared" si="9"/>
        <v>0</v>
      </c>
      <c r="L47" s="93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</row>
    <row r="48" spans="1:99">
      <c r="A48" s="527" t="s">
        <v>222</v>
      </c>
      <c r="B48" s="535">
        <f t="shared" si="0"/>
        <v>0</v>
      </c>
      <c r="C48" s="536">
        <f t="shared" si="1"/>
        <v>0</v>
      </c>
      <c r="D48" s="536">
        <f t="shared" si="2"/>
        <v>0</v>
      </c>
      <c r="E48" s="536">
        <f t="shared" si="3"/>
        <v>0</v>
      </c>
      <c r="F48" s="536">
        <f t="shared" si="4"/>
        <v>0</v>
      </c>
      <c r="G48" s="536">
        <f t="shared" si="5"/>
        <v>0</v>
      </c>
      <c r="H48" s="536">
        <f t="shared" si="6"/>
        <v>0</v>
      </c>
      <c r="I48" s="536">
        <f t="shared" si="7"/>
        <v>0</v>
      </c>
      <c r="J48" s="536">
        <f t="shared" si="8"/>
        <v>0</v>
      </c>
      <c r="K48" s="537">
        <f t="shared" si="9"/>
        <v>0</v>
      </c>
      <c r="L48" s="93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</row>
    <row r="49" spans="1:100">
      <c r="A49" s="527" t="s">
        <v>57</v>
      </c>
      <c r="B49" s="535">
        <f t="shared" si="0"/>
        <v>0</v>
      </c>
      <c r="C49" s="536">
        <f t="shared" si="1"/>
        <v>0</v>
      </c>
      <c r="D49" s="536">
        <f t="shared" si="2"/>
        <v>0</v>
      </c>
      <c r="E49" s="536">
        <f t="shared" si="3"/>
        <v>0</v>
      </c>
      <c r="F49" s="536">
        <f t="shared" si="4"/>
        <v>0</v>
      </c>
      <c r="G49" s="536">
        <f t="shared" si="5"/>
        <v>0</v>
      </c>
      <c r="H49" s="536">
        <f t="shared" si="6"/>
        <v>0</v>
      </c>
      <c r="I49" s="536">
        <f t="shared" si="7"/>
        <v>0</v>
      </c>
      <c r="J49" s="536">
        <f t="shared" si="8"/>
        <v>0</v>
      </c>
      <c r="K49" s="537">
        <f t="shared" si="9"/>
        <v>0</v>
      </c>
      <c r="L49" s="93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</row>
    <row r="50" spans="1:100">
      <c r="A50" s="527" t="s">
        <v>53</v>
      </c>
      <c r="B50" s="535">
        <f t="shared" si="0"/>
        <v>0</v>
      </c>
      <c r="C50" s="536">
        <f t="shared" si="1"/>
        <v>0</v>
      </c>
      <c r="D50" s="536">
        <f t="shared" si="2"/>
        <v>0</v>
      </c>
      <c r="E50" s="536">
        <f t="shared" si="3"/>
        <v>0</v>
      </c>
      <c r="F50" s="536">
        <f t="shared" si="4"/>
        <v>0</v>
      </c>
      <c r="G50" s="536">
        <f t="shared" si="5"/>
        <v>0</v>
      </c>
      <c r="H50" s="536">
        <f t="shared" si="6"/>
        <v>0</v>
      </c>
      <c r="I50" s="536">
        <f t="shared" si="7"/>
        <v>0</v>
      </c>
      <c r="J50" s="536">
        <f t="shared" si="8"/>
        <v>0</v>
      </c>
      <c r="K50" s="537">
        <f t="shared" si="9"/>
        <v>0</v>
      </c>
      <c r="L50" s="93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</row>
    <row r="51" spans="1:100">
      <c r="A51" s="527" t="s">
        <v>393</v>
      </c>
      <c r="B51" s="535">
        <f t="shared" si="0"/>
        <v>0</v>
      </c>
      <c r="C51" s="536">
        <f t="shared" si="1"/>
        <v>0</v>
      </c>
      <c r="D51" s="536">
        <f t="shared" si="2"/>
        <v>0</v>
      </c>
      <c r="E51" s="536">
        <f t="shared" si="3"/>
        <v>0</v>
      </c>
      <c r="F51" s="536">
        <f t="shared" si="4"/>
        <v>0</v>
      </c>
      <c r="G51" s="536">
        <f t="shared" si="5"/>
        <v>0</v>
      </c>
      <c r="H51" s="536">
        <f t="shared" si="6"/>
        <v>0</v>
      </c>
      <c r="I51" s="536">
        <f t="shared" si="7"/>
        <v>0</v>
      </c>
      <c r="J51" s="536">
        <f t="shared" si="8"/>
        <v>0</v>
      </c>
      <c r="K51" s="537">
        <f t="shared" si="9"/>
        <v>0</v>
      </c>
      <c r="L51" s="93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</row>
    <row r="52" spans="1:100">
      <c r="A52" s="527" t="s">
        <v>185</v>
      </c>
      <c r="B52" s="535">
        <f t="shared" si="0"/>
        <v>0</v>
      </c>
      <c r="C52" s="536">
        <f t="shared" si="1"/>
        <v>0</v>
      </c>
      <c r="D52" s="536">
        <f t="shared" si="2"/>
        <v>0</v>
      </c>
      <c r="E52" s="536">
        <f t="shared" si="3"/>
        <v>0</v>
      </c>
      <c r="F52" s="536">
        <f t="shared" si="4"/>
        <v>0</v>
      </c>
      <c r="G52" s="536">
        <f t="shared" si="5"/>
        <v>0</v>
      </c>
      <c r="H52" s="536">
        <f t="shared" si="6"/>
        <v>0</v>
      </c>
      <c r="I52" s="536">
        <f t="shared" si="7"/>
        <v>0</v>
      </c>
      <c r="J52" s="536">
        <f t="shared" si="8"/>
        <v>0</v>
      </c>
      <c r="K52" s="537">
        <f t="shared" si="9"/>
        <v>0</v>
      </c>
      <c r="L52" s="93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</row>
    <row r="53" spans="1:100" ht="23.25" thickBot="1">
      <c r="A53" s="528" t="s">
        <v>397</v>
      </c>
      <c r="B53" s="538">
        <f t="shared" si="0"/>
        <v>0</v>
      </c>
      <c r="C53" s="539">
        <f t="shared" si="1"/>
        <v>0</v>
      </c>
      <c r="D53" s="539">
        <f t="shared" si="2"/>
        <v>0</v>
      </c>
      <c r="E53" s="539">
        <f t="shared" si="3"/>
        <v>0</v>
      </c>
      <c r="F53" s="539">
        <f t="shared" si="4"/>
        <v>0</v>
      </c>
      <c r="G53" s="539">
        <f t="shared" si="5"/>
        <v>0</v>
      </c>
      <c r="H53" s="539">
        <f t="shared" si="6"/>
        <v>0</v>
      </c>
      <c r="I53" s="539">
        <f t="shared" si="7"/>
        <v>0</v>
      </c>
      <c r="J53" s="539">
        <f t="shared" si="8"/>
        <v>0</v>
      </c>
      <c r="K53" s="540">
        <f t="shared" si="9"/>
        <v>0</v>
      </c>
      <c r="L53" s="93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</row>
    <row r="54" spans="1:100" ht="14.25" thickTop="1" thickBot="1">
      <c r="A54" s="8"/>
      <c r="B54" s="9"/>
      <c r="C54" s="74"/>
      <c r="D54" s="74"/>
      <c r="E54" s="74"/>
      <c r="F54" s="74"/>
      <c r="G54" s="74"/>
      <c r="H54" s="93"/>
      <c r="I54" s="93"/>
      <c r="J54" s="93"/>
      <c r="K54" s="93"/>
      <c r="L54" s="93"/>
      <c r="M54" s="93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</row>
    <row r="55" spans="1:100" ht="13.5" thickTop="1">
      <c r="A55" s="906" t="s">
        <v>402</v>
      </c>
      <c r="B55" s="907"/>
      <c r="C55" s="907"/>
      <c r="D55" s="907"/>
      <c r="E55" s="907"/>
      <c r="F55" s="907"/>
      <c r="G55" s="907"/>
      <c r="H55" s="907"/>
      <c r="I55" s="907"/>
      <c r="J55" s="907"/>
      <c r="K55" s="907"/>
      <c r="L55" s="907"/>
      <c r="M55" s="907"/>
      <c r="N55" s="907"/>
      <c r="O55" s="907"/>
      <c r="P55" s="907"/>
      <c r="Q55" s="907"/>
      <c r="R55" s="907"/>
      <c r="S55" s="907"/>
      <c r="T55" s="907"/>
      <c r="U55" s="907"/>
      <c r="V55" s="908"/>
      <c r="W55" s="74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</row>
    <row r="56" spans="1:100">
      <c r="A56" s="113" t="s">
        <v>398</v>
      </c>
      <c r="B56" s="111" t="s">
        <v>49</v>
      </c>
      <c r="C56" s="111" t="s">
        <v>33</v>
      </c>
      <c r="D56" s="111" t="s">
        <v>34</v>
      </c>
      <c r="E56" s="111" t="s">
        <v>35</v>
      </c>
      <c r="F56" s="111" t="s">
        <v>36</v>
      </c>
      <c r="G56" s="111" t="s">
        <v>37</v>
      </c>
      <c r="H56" s="111" t="s">
        <v>38</v>
      </c>
      <c r="I56" s="111" t="s">
        <v>39</v>
      </c>
      <c r="J56" s="111" t="s">
        <v>40</v>
      </c>
      <c r="K56" s="111" t="s">
        <v>41</v>
      </c>
      <c r="L56" s="111" t="s">
        <v>42</v>
      </c>
      <c r="M56" s="111" t="s">
        <v>43</v>
      </c>
      <c r="N56" s="111" t="s">
        <v>44</v>
      </c>
      <c r="O56" s="111" t="s">
        <v>45</v>
      </c>
      <c r="P56" s="111" t="s">
        <v>46</v>
      </c>
      <c r="Q56" s="111" t="s">
        <v>47</v>
      </c>
      <c r="R56" s="111" t="s">
        <v>369</v>
      </c>
      <c r="S56" s="111" t="s">
        <v>370</v>
      </c>
      <c r="T56" s="111" t="s">
        <v>371</v>
      </c>
      <c r="U56" s="111" t="s">
        <v>372</v>
      </c>
      <c r="V56" s="112" t="s">
        <v>373</v>
      </c>
      <c r="W56" s="74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</row>
    <row r="57" spans="1:100">
      <c r="A57" s="109" t="s">
        <v>238</v>
      </c>
      <c r="B57" s="610"/>
      <c r="C57" s="611"/>
      <c r="D57" s="611"/>
      <c r="E57" s="611"/>
      <c r="F57" s="611"/>
      <c r="G57" s="611"/>
      <c r="H57" s="611"/>
      <c r="I57" s="612"/>
      <c r="J57" s="612"/>
      <c r="K57" s="613"/>
      <c r="L57" s="610"/>
      <c r="M57" s="611"/>
      <c r="N57" s="611"/>
      <c r="O57" s="611"/>
      <c r="P57" s="611"/>
      <c r="Q57" s="611"/>
      <c r="R57" s="611"/>
      <c r="S57" s="611"/>
      <c r="T57" s="611"/>
      <c r="U57" s="611"/>
      <c r="V57" s="614"/>
      <c r="W57" s="74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</row>
    <row r="58" spans="1:100">
      <c r="A58" s="109" t="s">
        <v>231</v>
      </c>
      <c r="B58" s="612"/>
      <c r="C58" s="612"/>
      <c r="D58" s="612"/>
      <c r="E58" s="611"/>
      <c r="F58" s="611"/>
      <c r="G58" s="611"/>
      <c r="H58" s="611"/>
      <c r="I58" s="612"/>
      <c r="J58" s="612"/>
      <c r="K58" s="613"/>
      <c r="L58" s="612"/>
      <c r="M58" s="612"/>
      <c r="N58" s="612"/>
      <c r="O58" s="611"/>
      <c r="P58" s="611"/>
      <c r="Q58" s="611"/>
      <c r="R58" s="611"/>
      <c r="S58" s="611"/>
      <c r="T58" s="611"/>
      <c r="U58" s="611"/>
      <c r="V58" s="614"/>
      <c r="W58" s="74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</row>
    <row r="59" spans="1:100">
      <c r="A59" s="109" t="s">
        <v>233</v>
      </c>
      <c r="B59" s="612"/>
      <c r="C59" s="612"/>
      <c r="D59" s="612"/>
      <c r="E59" s="611"/>
      <c r="F59" s="611"/>
      <c r="G59" s="611"/>
      <c r="H59" s="611"/>
      <c r="I59" s="612"/>
      <c r="J59" s="612"/>
      <c r="K59" s="613"/>
      <c r="L59" s="612"/>
      <c r="M59" s="612"/>
      <c r="N59" s="612"/>
      <c r="O59" s="611"/>
      <c r="P59" s="611"/>
      <c r="Q59" s="611"/>
      <c r="R59" s="611"/>
      <c r="S59" s="611"/>
      <c r="T59" s="611"/>
      <c r="U59" s="611"/>
      <c r="V59" s="614"/>
      <c r="W59" s="74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</row>
    <row r="60" spans="1:100">
      <c r="A60" s="109" t="s">
        <v>234</v>
      </c>
      <c r="B60" s="612"/>
      <c r="C60" s="612"/>
      <c r="D60" s="612"/>
      <c r="E60" s="611"/>
      <c r="F60" s="611"/>
      <c r="G60" s="611"/>
      <c r="H60" s="611"/>
      <c r="I60" s="612"/>
      <c r="J60" s="612"/>
      <c r="K60" s="613"/>
      <c r="L60" s="612"/>
      <c r="M60" s="612"/>
      <c r="N60" s="612"/>
      <c r="O60" s="611"/>
      <c r="P60" s="611"/>
      <c r="Q60" s="611"/>
      <c r="R60" s="611"/>
      <c r="S60" s="611"/>
      <c r="T60" s="611"/>
      <c r="U60" s="611"/>
      <c r="V60" s="614"/>
      <c r="W60" s="74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</row>
    <row r="61" spans="1:100">
      <c r="A61" s="109" t="s">
        <v>232</v>
      </c>
      <c r="B61" s="612"/>
      <c r="C61" s="612"/>
      <c r="D61" s="612"/>
      <c r="E61" s="611"/>
      <c r="F61" s="611"/>
      <c r="G61" s="611"/>
      <c r="H61" s="611"/>
      <c r="I61" s="612"/>
      <c r="J61" s="612"/>
      <c r="K61" s="613"/>
      <c r="L61" s="612"/>
      <c r="M61" s="612"/>
      <c r="N61" s="612"/>
      <c r="O61" s="611"/>
      <c r="P61" s="611"/>
      <c r="Q61" s="611"/>
      <c r="R61" s="611"/>
      <c r="S61" s="611"/>
      <c r="T61" s="611"/>
      <c r="U61" s="611"/>
      <c r="V61" s="614"/>
      <c r="W61" s="74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</row>
    <row r="62" spans="1:100">
      <c r="A62" s="109" t="s">
        <v>235</v>
      </c>
      <c r="B62" s="612"/>
      <c r="C62" s="612"/>
      <c r="D62" s="612"/>
      <c r="E62" s="612"/>
      <c r="F62" s="611"/>
      <c r="G62" s="611"/>
      <c r="H62" s="611"/>
      <c r="I62" s="612"/>
      <c r="J62" s="612"/>
      <c r="K62" s="613"/>
      <c r="L62" s="612"/>
      <c r="M62" s="612"/>
      <c r="N62" s="612"/>
      <c r="O62" s="612"/>
      <c r="P62" s="611"/>
      <c r="Q62" s="611"/>
      <c r="R62" s="611"/>
      <c r="S62" s="611"/>
      <c r="T62" s="611"/>
      <c r="U62" s="611"/>
      <c r="V62" s="614"/>
      <c r="W62" s="74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</row>
    <row r="63" spans="1:100">
      <c r="A63" s="109" t="s">
        <v>228</v>
      </c>
      <c r="B63" s="612"/>
      <c r="C63" s="611"/>
      <c r="D63" s="612"/>
      <c r="E63" s="612"/>
      <c r="F63" s="611"/>
      <c r="G63" s="611"/>
      <c r="H63" s="611"/>
      <c r="I63" s="612"/>
      <c r="J63" s="612"/>
      <c r="K63" s="613"/>
      <c r="L63" s="612"/>
      <c r="M63" s="611"/>
      <c r="N63" s="612"/>
      <c r="O63" s="612"/>
      <c r="P63" s="611"/>
      <c r="Q63" s="611"/>
      <c r="R63" s="611"/>
      <c r="S63" s="611"/>
      <c r="T63" s="611"/>
      <c r="U63" s="611"/>
      <c r="V63" s="614"/>
      <c r="W63" s="74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</row>
    <row r="64" spans="1:100">
      <c r="A64" s="109" t="s">
        <v>229</v>
      </c>
      <c r="B64" s="612"/>
      <c r="C64" s="611"/>
      <c r="D64" s="611"/>
      <c r="E64" s="612"/>
      <c r="F64" s="612"/>
      <c r="G64" s="611"/>
      <c r="H64" s="611"/>
      <c r="I64" s="612"/>
      <c r="J64" s="612"/>
      <c r="K64" s="613"/>
      <c r="L64" s="612"/>
      <c r="M64" s="611"/>
      <c r="N64" s="611"/>
      <c r="O64" s="612"/>
      <c r="P64" s="612"/>
      <c r="Q64" s="612"/>
      <c r="R64" s="612"/>
      <c r="S64" s="612"/>
      <c r="T64" s="612"/>
      <c r="U64" s="612"/>
      <c r="V64" s="614"/>
      <c r="W64" s="74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</row>
    <row r="65" spans="1:95" ht="13.5" thickBot="1">
      <c r="A65" s="110" t="s">
        <v>236</v>
      </c>
      <c r="B65" s="615"/>
      <c r="C65" s="615"/>
      <c r="D65" s="616"/>
      <c r="E65" s="616"/>
      <c r="F65" s="615"/>
      <c r="G65" s="616"/>
      <c r="H65" s="616"/>
      <c r="I65" s="615"/>
      <c r="J65" s="615"/>
      <c r="K65" s="617"/>
      <c r="L65" s="615"/>
      <c r="M65" s="615"/>
      <c r="N65" s="616"/>
      <c r="O65" s="616"/>
      <c r="P65" s="615"/>
      <c r="Q65" s="615"/>
      <c r="R65" s="615"/>
      <c r="S65" s="615"/>
      <c r="T65" s="615"/>
      <c r="U65" s="615"/>
      <c r="V65" s="618"/>
      <c r="W65" s="74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</row>
    <row r="66" spans="1:95" ht="14.25" thickTop="1" thickBot="1">
      <c r="A66" s="1"/>
      <c r="B66" s="74"/>
      <c r="C66" s="74"/>
      <c r="D66" s="74"/>
      <c r="E66" s="74"/>
      <c r="F66" s="74"/>
      <c r="G66" s="74"/>
      <c r="H66" s="74"/>
      <c r="I66" s="74"/>
      <c r="J66" s="74"/>
      <c r="K66" s="74"/>
      <c r="L66" s="74"/>
      <c r="M66" s="74"/>
      <c r="N66" s="74"/>
      <c r="O66" s="74"/>
      <c r="P66" s="74"/>
      <c r="Q66" s="74"/>
      <c r="R66" s="74"/>
      <c r="S66" s="74"/>
      <c r="T66" s="74"/>
      <c r="U66" s="74"/>
      <c r="V66" s="74"/>
      <c r="W66" s="74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</row>
    <row r="67" spans="1:95" ht="13.5" thickTop="1">
      <c r="A67" s="861" t="s">
        <v>403</v>
      </c>
      <c r="B67" s="862"/>
      <c r="C67" s="862"/>
      <c r="D67" s="862"/>
      <c r="E67" s="862"/>
      <c r="F67" s="862"/>
      <c r="G67" s="862"/>
      <c r="H67" s="862"/>
      <c r="I67" s="862"/>
      <c r="J67" s="862"/>
      <c r="K67" s="862"/>
      <c r="L67" s="862">
        <f>+L75*10</f>
        <v>0</v>
      </c>
      <c r="M67" s="862">
        <f>+M75*10</f>
        <v>0</v>
      </c>
      <c r="N67" s="862"/>
      <c r="O67" s="862"/>
      <c r="P67" s="862"/>
      <c r="Q67" s="862"/>
      <c r="R67" s="862"/>
      <c r="S67" s="862"/>
      <c r="T67" s="862"/>
      <c r="U67" s="862"/>
      <c r="V67" s="909"/>
      <c r="W67" s="74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</row>
    <row r="68" spans="1:95">
      <c r="A68" s="100" t="s">
        <v>159</v>
      </c>
      <c r="B68" s="101" t="s">
        <v>49</v>
      </c>
      <c r="C68" s="101" t="s">
        <v>33</v>
      </c>
      <c r="D68" s="101" t="s">
        <v>34</v>
      </c>
      <c r="E68" s="101" t="s">
        <v>35</v>
      </c>
      <c r="F68" s="101" t="s">
        <v>36</v>
      </c>
      <c r="G68" s="101" t="s">
        <v>37</v>
      </c>
      <c r="H68" s="101" t="s">
        <v>38</v>
      </c>
      <c r="I68" s="101" t="s">
        <v>39</v>
      </c>
      <c r="J68" s="101" t="s">
        <v>40</v>
      </c>
      <c r="K68" s="101" t="s">
        <v>41</v>
      </c>
      <c r="L68" s="101" t="s">
        <v>42</v>
      </c>
      <c r="M68" s="101" t="s">
        <v>43</v>
      </c>
      <c r="N68" s="101" t="s">
        <v>44</v>
      </c>
      <c r="O68" s="101" t="s">
        <v>45</v>
      </c>
      <c r="P68" s="101" t="s">
        <v>46</v>
      </c>
      <c r="Q68" s="101" t="s">
        <v>47</v>
      </c>
      <c r="R68" s="101" t="s">
        <v>369</v>
      </c>
      <c r="S68" s="101" t="s">
        <v>370</v>
      </c>
      <c r="T68" s="101" t="s">
        <v>371</v>
      </c>
      <c r="U68" s="101" t="s">
        <v>372</v>
      </c>
      <c r="V68" s="102" t="s">
        <v>373</v>
      </c>
      <c r="W68" s="74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</row>
    <row r="69" spans="1:95" s="10" customFormat="1">
      <c r="A69" s="526" t="s">
        <v>180</v>
      </c>
      <c r="B69" s="541">
        <f t="shared" ref="B69:C80" si="10">(B$57*$B42+B$58*$C42+B$59*$D42+B$60*$E42+B$61*$F42+B$62*$G42+B$63*$H42+B$64*$I42+B$65*$J42)</f>
        <v>0</v>
      </c>
      <c r="C69" s="542">
        <f t="shared" si="10"/>
        <v>0</v>
      </c>
      <c r="D69" s="542">
        <f t="shared" ref="D69:V69" si="11">(D$57*$B42+D$58*$C42+D$59*$D42+D$60*$E42+D$61*$F42+D$62*$G42+D$63*$H42+D$64*$I42+D$65*$J42)</f>
        <v>0</v>
      </c>
      <c r="E69" s="542">
        <f t="shared" si="11"/>
        <v>0</v>
      </c>
      <c r="F69" s="542">
        <f t="shared" ref="F69:F80" si="12">(F$57*$B42+F$58*$C42+F$59*$D42+F$60*$E42+F$61*$F42+F$62*$G42+F$63*$H42+F$64*$I42+F$65*$J42)</f>
        <v>0</v>
      </c>
      <c r="G69" s="542">
        <f t="shared" si="11"/>
        <v>0</v>
      </c>
      <c r="H69" s="542">
        <f t="shared" si="11"/>
        <v>0</v>
      </c>
      <c r="I69" s="542">
        <f t="shared" si="11"/>
        <v>0</v>
      </c>
      <c r="J69" s="542">
        <f t="shared" si="11"/>
        <v>0</v>
      </c>
      <c r="K69" s="542">
        <f t="shared" si="11"/>
        <v>0</v>
      </c>
      <c r="L69" s="542">
        <f t="shared" si="11"/>
        <v>0</v>
      </c>
      <c r="M69" s="542">
        <f t="shared" si="11"/>
        <v>0</v>
      </c>
      <c r="N69" s="542">
        <f t="shared" si="11"/>
        <v>0</v>
      </c>
      <c r="O69" s="542">
        <f t="shared" si="11"/>
        <v>0</v>
      </c>
      <c r="P69" s="542">
        <f t="shared" si="11"/>
        <v>0</v>
      </c>
      <c r="Q69" s="542">
        <f t="shared" si="11"/>
        <v>0</v>
      </c>
      <c r="R69" s="542">
        <f t="shared" si="11"/>
        <v>0</v>
      </c>
      <c r="S69" s="542">
        <f t="shared" si="11"/>
        <v>0</v>
      </c>
      <c r="T69" s="542">
        <f t="shared" si="11"/>
        <v>0</v>
      </c>
      <c r="U69" s="542">
        <f t="shared" si="11"/>
        <v>0</v>
      </c>
      <c r="V69" s="543">
        <f t="shared" si="11"/>
        <v>0</v>
      </c>
      <c r="W69" s="9"/>
      <c r="X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</row>
    <row r="70" spans="1:95" s="10" customFormat="1">
      <c r="A70" s="527" t="s">
        <v>51</v>
      </c>
      <c r="B70" s="544">
        <f t="shared" si="10"/>
        <v>0</v>
      </c>
      <c r="C70" s="11">
        <f t="shared" si="10"/>
        <v>0</v>
      </c>
      <c r="D70" s="11">
        <f t="shared" ref="D70:V70" si="13">(D$57*$B43+D$58*$C43+D$59*$D43+D$60*$E43+D$61*$F43+D$62*$G43+D$63*$H43+D$64*$I43+D$65*$J43)</f>
        <v>0</v>
      </c>
      <c r="E70" s="11">
        <f t="shared" si="13"/>
        <v>0</v>
      </c>
      <c r="F70" s="11">
        <f t="shared" si="12"/>
        <v>0</v>
      </c>
      <c r="G70" s="11">
        <f t="shared" si="13"/>
        <v>0</v>
      </c>
      <c r="H70" s="11">
        <f t="shared" si="13"/>
        <v>0</v>
      </c>
      <c r="I70" s="11">
        <f t="shared" si="13"/>
        <v>0</v>
      </c>
      <c r="J70" s="11">
        <f t="shared" si="13"/>
        <v>0</v>
      </c>
      <c r="K70" s="11">
        <f t="shared" si="13"/>
        <v>0</v>
      </c>
      <c r="L70" s="11">
        <f t="shared" si="13"/>
        <v>0</v>
      </c>
      <c r="M70" s="11">
        <f t="shared" si="13"/>
        <v>0</v>
      </c>
      <c r="N70" s="11">
        <f t="shared" si="13"/>
        <v>0</v>
      </c>
      <c r="O70" s="11">
        <f t="shared" si="13"/>
        <v>0</v>
      </c>
      <c r="P70" s="11">
        <f t="shared" si="13"/>
        <v>0</v>
      </c>
      <c r="Q70" s="11">
        <f t="shared" si="13"/>
        <v>0</v>
      </c>
      <c r="R70" s="11">
        <f t="shared" si="13"/>
        <v>0</v>
      </c>
      <c r="S70" s="11">
        <f t="shared" si="13"/>
        <v>0</v>
      </c>
      <c r="T70" s="11">
        <f t="shared" si="13"/>
        <v>0</v>
      </c>
      <c r="U70" s="11">
        <f t="shared" si="13"/>
        <v>0</v>
      </c>
      <c r="V70" s="545">
        <f t="shared" si="13"/>
        <v>0</v>
      </c>
      <c r="W70" s="9"/>
      <c r="X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</row>
    <row r="71" spans="1:95" s="10" customFormat="1">
      <c r="A71" s="527" t="s">
        <v>30</v>
      </c>
      <c r="B71" s="544">
        <f t="shared" si="10"/>
        <v>0</v>
      </c>
      <c r="C71" s="11">
        <f t="shared" si="10"/>
        <v>0</v>
      </c>
      <c r="D71" s="11">
        <f t="shared" ref="D71:E76" si="14">(D$57*$B44+D$58*$C44+D$59*$D44+D$60*$E44+D$61*$F44+D$62*$G44+D$63*$H44+D$64*$I44+D$65*$J44)</f>
        <v>0</v>
      </c>
      <c r="E71" s="11">
        <f t="shared" si="14"/>
        <v>0</v>
      </c>
      <c r="F71" s="11">
        <f t="shared" si="12"/>
        <v>0</v>
      </c>
      <c r="G71" s="11">
        <f t="shared" ref="G71:V71" si="15">(G$57*$B44+G$58*$C44+G$59*$D44+G$60*$E44+G$61*$F44+G$62*$G44+G$63*$H44+G$64*$I44+G$65*$J44)</f>
        <v>0</v>
      </c>
      <c r="H71" s="11">
        <f t="shared" si="15"/>
        <v>0</v>
      </c>
      <c r="I71" s="11">
        <f t="shared" si="15"/>
        <v>0</v>
      </c>
      <c r="J71" s="11">
        <f t="shared" si="15"/>
        <v>0</v>
      </c>
      <c r="K71" s="11">
        <f t="shared" si="15"/>
        <v>0</v>
      </c>
      <c r="L71" s="11">
        <f t="shared" si="15"/>
        <v>0</v>
      </c>
      <c r="M71" s="11">
        <f t="shared" si="15"/>
        <v>0</v>
      </c>
      <c r="N71" s="11">
        <f t="shared" si="15"/>
        <v>0</v>
      </c>
      <c r="O71" s="11">
        <f t="shared" si="15"/>
        <v>0</v>
      </c>
      <c r="P71" s="11">
        <f t="shared" si="15"/>
        <v>0</v>
      </c>
      <c r="Q71" s="11">
        <f t="shared" si="15"/>
        <v>0</v>
      </c>
      <c r="R71" s="11">
        <f t="shared" si="15"/>
        <v>0</v>
      </c>
      <c r="S71" s="11">
        <f t="shared" si="15"/>
        <v>0</v>
      </c>
      <c r="T71" s="11">
        <f t="shared" si="15"/>
        <v>0</v>
      </c>
      <c r="U71" s="11">
        <f t="shared" si="15"/>
        <v>0</v>
      </c>
      <c r="V71" s="545">
        <f t="shared" si="15"/>
        <v>0</v>
      </c>
      <c r="W71" s="9"/>
      <c r="X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</row>
    <row r="72" spans="1:95" s="10" customFormat="1">
      <c r="A72" s="527" t="s">
        <v>31</v>
      </c>
      <c r="B72" s="544">
        <f t="shared" si="10"/>
        <v>0</v>
      </c>
      <c r="C72" s="11">
        <f t="shared" si="10"/>
        <v>0</v>
      </c>
      <c r="D72" s="11">
        <f t="shared" si="14"/>
        <v>0</v>
      </c>
      <c r="E72" s="11">
        <f t="shared" si="14"/>
        <v>0</v>
      </c>
      <c r="F72" s="11">
        <f t="shared" si="12"/>
        <v>0</v>
      </c>
      <c r="G72" s="11">
        <f t="shared" ref="G72:V72" si="16">(G$57*$B45+G$58*$C45+G$59*$D45+G$60*$E45+G$61*$F45+G$62*$G45+G$63*$H45+G$64*$I45+G$65*$J45)</f>
        <v>0</v>
      </c>
      <c r="H72" s="11">
        <f t="shared" si="16"/>
        <v>0</v>
      </c>
      <c r="I72" s="11">
        <f t="shared" si="16"/>
        <v>0</v>
      </c>
      <c r="J72" s="11">
        <f t="shared" si="16"/>
        <v>0</v>
      </c>
      <c r="K72" s="11">
        <f t="shared" si="16"/>
        <v>0</v>
      </c>
      <c r="L72" s="11">
        <f t="shared" si="16"/>
        <v>0</v>
      </c>
      <c r="M72" s="11">
        <f t="shared" si="16"/>
        <v>0</v>
      </c>
      <c r="N72" s="11">
        <f t="shared" si="16"/>
        <v>0</v>
      </c>
      <c r="O72" s="11">
        <f t="shared" si="16"/>
        <v>0</v>
      </c>
      <c r="P72" s="11">
        <f t="shared" si="16"/>
        <v>0</v>
      </c>
      <c r="Q72" s="11">
        <f t="shared" si="16"/>
        <v>0</v>
      </c>
      <c r="R72" s="11">
        <f t="shared" si="16"/>
        <v>0</v>
      </c>
      <c r="S72" s="11">
        <f t="shared" si="16"/>
        <v>0</v>
      </c>
      <c r="T72" s="11">
        <f t="shared" si="16"/>
        <v>0</v>
      </c>
      <c r="U72" s="11">
        <f t="shared" si="16"/>
        <v>0</v>
      </c>
      <c r="V72" s="545">
        <f t="shared" si="16"/>
        <v>0</v>
      </c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</row>
    <row r="73" spans="1:95" s="10" customFormat="1">
      <c r="A73" s="623" t="s">
        <v>56</v>
      </c>
      <c r="B73" s="544">
        <f t="shared" si="10"/>
        <v>0</v>
      </c>
      <c r="C73" s="11">
        <f t="shared" si="10"/>
        <v>0</v>
      </c>
      <c r="D73" s="11">
        <f t="shared" si="14"/>
        <v>0</v>
      </c>
      <c r="E73" s="11">
        <f t="shared" si="14"/>
        <v>0</v>
      </c>
      <c r="F73" s="11">
        <f t="shared" si="12"/>
        <v>0</v>
      </c>
      <c r="G73" s="11">
        <f t="shared" ref="G73:V73" si="17">(G$57*$B46+G$58*$C46+G$59*$D46+G$60*$E46+G$61*$F46+G$62*$G46+G$63*$H46+G$64*$I46+G$65*$J46)</f>
        <v>0</v>
      </c>
      <c r="H73" s="11">
        <f t="shared" si="17"/>
        <v>0</v>
      </c>
      <c r="I73" s="11">
        <f t="shared" si="17"/>
        <v>0</v>
      </c>
      <c r="J73" s="11">
        <f t="shared" si="17"/>
        <v>0</v>
      </c>
      <c r="K73" s="11">
        <f t="shared" si="17"/>
        <v>0</v>
      </c>
      <c r="L73" s="11">
        <f t="shared" si="17"/>
        <v>0</v>
      </c>
      <c r="M73" s="11">
        <f t="shared" si="17"/>
        <v>0</v>
      </c>
      <c r="N73" s="11">
        <f t="shared" si="17"/>
        <v>0</v>
      </c>
      <c r="O73" s="11">
        <f t="shared" si="17"/>
        <v>0</v>
      </c>
      <c r="P73" s="11">
        <f t="shared" si="17"/>
        <v>0</v>
      </c>
      <c r="Q73" s="11">
        <f t="shared" si="17"/>
        <v>0</v>
      </c>
      <c r="R73" s="11">
        <f t="shared" si="17"/>
        <v>0</v>
      </c>
      <c r="S73" s="11">
        <f t="shared" si="17"/>
        <v>0</v>
      </c>
      <c r="T73" s="11">
        <f t="shared" si="17"/>
        <v>0</v>
      </c>
      <c r="U73" s="11">
        <f t="shared" si="17"/>
        <v>0</v>
      </c>
      <c r="V73" s="545">
        <f t="shared" si="17"/>
        <v>0</v>
      </c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</row>
    <row r="74" spans="1:95" s="10" customFormat="1">
      <c r="A74" s="527" t="s">
        <v>52</v>
      </c>
      <c r="B74" s="544">
        <f t="shared" si="10"/>
        <v>0</v>
      </c>
      <c r="C74" s="11">
        <f t="shared" si="10"/>
        <v>0</v>
      </c>
      <c r="D74" s="11">
        <f t="shared" si="14"/>
        <v>0</v>
      </c>
      <c r="E74" s="11">
        <f t="shared" si="14"/>
        <v>0</v>
      </c>
      <c r="F74" s="11">
        <f t="shared" si="12"/>
        <v>0</v>
      </c>
      <c r="G74" s="11">
        <f t="shared" ref="G74:V74" si="18">(G$57*$B47+G$58*$C47+G$59*$D47+G$60*$E47+G$61*$F47+G$62*$G47+G$63*$H47+G$64*$I47+G$65*$J47)</f>
        <v>0</v>
      </c>
      <c r="H74" s="11">
        <f t="shared" si="18"/>
        <v>0</v>
      </c>
      <c r="I74" s="11">
        <f t="shared" si="18"/>
        <v>0</v>
      </c>
      <c r="J74" s="11">
        <f t="shared" si="18"/>
        <v>0</v>
      </c>
      <c r="K74" s="11">
        <f t="shared" si="18"/>
        <v>0</v>
      </c>
      <c r="L74" s="11">
        <f t="shared" si="18"/>
        <v>0</v>
      </c>
      <c r="M74" s="11">
        <f t="shared" si="18"/>
        <v>0</v>
      </c>
      <c r="N74" s="11">
        <f t="shared" si="18"/>
        <v>0</v>
      </c>
      <c r="O74" s="11">
        <f t="shared" si="18"/>
        <v>0</v>
      </c>
      <c r="P74" s="11">
        <f t="shared" si="18"/>
        <v>0</v>
      </c>
      <c r="Q74" s="11">
        <f t="shared" si="18"/>
        <v>0</v>
      </c>
      <c r="R74" s="11">
        <f t="shared" si="18"/>
        <v>0</v>
      </c>
      <c r="S74" s="11">
        <f t="shared" si="18"/>
        <v>0</v>
      </c>
      <c r="T74" s="11">
        <f t="shared" si="18"/>
        <v>0</v>
      </c>
      <c r="U74" s="11">
        <f t="shared" si="18"/>
        <v>0</v>
      </c>
      <c r="V74" s="545">
        <f t="shared" si="18"/>
        <v>0</v>
      </c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</row>
    <row r="75" spans="1:95" s="10" customFormat="1">
      <c r="A75" s="527" t="s">
        <v>222</v>
      </c>
      <c r="B75" s="544">
        <f t="shared" si="10"/>
        <v>0</v>
      </c>
      <c r="C75" s="11">
        <f t="shared" si="10"/>
        <v>0</v>
      </c>
      <c r="D75" s="11">
        <f t="shared" si="14"/>
        <v>0</v>
      </c>
      <c r="E75" s="11">
        <f t="shared" si="14"/>
        <v>0</v>
      </c>
      <c r="F75" s="11">
        <f t="shared" si="12"/>
        <v>0</v>
      </c>
      <c r="G75" s="11">
        <f t="shared" ref="G75:V75" si="19">(G$57*$B48+G$58*$C48+G$59*$D48+G$60*$E48+G$61*$F48+G$62*$G48+G$63*$H48+G$64*$I48+G$65*$J48)</f>
        <v>0</v>
      </c>
      <c r="H75" s="11">
        <f t="shared" si="19"/>
        <v>0</v>
      </c>
      <c r="I75" s="11">
        <f t="shared" si="19"/>
        <v>0</v>
      </c>
      <c r="J75" s="11">
        <f t="shared" si="19"/>
        <v>0</v>
      </c>
      <c r="K75" s="11">
        <f t="shared" si="19"/>
        <v>0</v>
      </c>
      <c r="L75" s="11">
        <f t="shared" si="19"/>
        <v>0</v>
      </c>
      <c r="M75" s="11">
        <f t="shared" si="19"/>
        <v>0</v>
      </c>
      <c r="N75" s="11">
        <f t="shared" si="19"/>
        <v>0</v>
      </c>
      <c r="O75" s="11">
        <f t="shared" si="19"/>
        <v>0</v>
      </c>
      <c r="P75" s="11">
        <f t="shared" si="19"/>
        <v>0</v>
      </c>
      <c r="Q75" s="11">
        <f t="shared" si="19"/>
        <v>0</v>
      </c>
      <c r="R75" s="11">
        <f t="shared" si="19"/>
        <v>0</v>
      </c>
      <c r="S75" s="11">
        <f t="shared" si="19"/>
        <v>0</v>
      </c>
      <c r="T75" s="11">
        <f t="shared" si="19"/>
        <v>0</v>
      </c>
      <c r="U75" s="11">
        <f t="shared" si="19"/>
        <v>0</v>
      </c>
      <c r="V75" s="545">
        <f t="shared" si="19"/>
        <v>0</v>
      </c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</row>
    <row r="76" spans="1:95" s="10" customFormat="1">
      <c r="A76" s="527" t="s">
        <v>57</v>
      </c>
      <c r="B76" s="544">
        <f t="shared" si="10"/>
        <v>0</v>
      </c>
      <c r="C76" s="11">
        <f t="shared" si="10"/>
        <v>0</v>
      </c>
      <c r="D76" s="11">
        <f t="shared" si="14"/>
        <v>0</v>
      </c>
      <c r="E76" s="11">
        <f t="shared" si="14"/>
        <v>0</v>
      </c>
      <c r="F76" s="11">
        <f t="shared" si="12"/>
        <v>0</v>
      </c>
      <c r="G76" s="11">
        <f t="shared" ref="G76:V76" si="20">(G$57*$B49+G$58*$C49+G$59*$D49+G$60*$E49+G$61*$F49+G$62*$G49+G$63*$H49+G$64*$I49+G$65*$J49)</f>
        <v>0</v>
      </c>
      <c r="H76" s="11">
        <f t="shared" si="20"/>
        <v>0</v>
      </c>
      <c r="I76" s="11">
        <f t="shared" si="20"/>
        <v>0</v>
      </c>
      <c r="J76" s="11">
        <f t="shared" si="20"/>
        <v>0</v>
      </c>
      <c r="K76" s="11">
        <f t="shared" si="20"/>
        <v>0</v>
      </c>
      <c r="L76" s="11">
        <f t="shared" si="20"/>
        <v>0</v>
      </c>
      <c r="M76" s="11">
        <f t="shared" si="20"/>
        <v>0</v>
      </c>
      <c r="N76" s="11">
        <f t="shared" si="20"/>
        <v>0</v>
      </c>
      <c r="O76" s="11">
        <f t="shared" si="20"/>
        <v>0</v>
      </c>
      <c r="P76" s="11">
        <f t="shared" si="20"/>
        <v>0</v>
      </c>
      <c r="Q76" s="11">
        <f t="shared" si="20"/>
        <v>0</v>
      </c>
      <c r="R76" s="11">
        <f t="shared" si="20"/>
        <v>0</v>
      </c>
      <c r="S76" s="11">
        <f t="shared" si="20"/>
        <v>0</v>
      </c>
      <c r="T76" s="11">
        <f t="shared" si="20"/>
        <v>0</v>
      </c>
      <c r="U76" s="11">
        <f t="shared" si="20"/>
        <v>0</v>
      </c>
      <c r="V76" s="545">
        <f t="shared" si="20"/>
        <v>0</v>
      </c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9"/>
      <c r="BJ76" s="9"/>
      <c r="BK76" s="9"/>
      <c r="BL76" s="9"/>
      <c r="BM76" s="9"/>
      <c r="BN76" s="9"/>
      <c r="BO76" s="9"/>
      <c r="BP76" s="9"/>
      <c r="BQ76" s="9"/>
      <c r="BR76" s="9"/>
      <c r="BS76" s="9"/>
      <c r="BT76" s="9"/>
      <c r="BU76" s="9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</row>
    <row r="77" spans="1:95" s="10" customFormat="1">
      <c r="A77" s="527" t="s">
        <v>53</v>
      </c>
      <c r="B77" s="544">
        <f t="shared" si="10"/>
        <v>0</v>
      </c>
      <c r="C77" s="11">
        <f t="shared" si="10"/>
        <v>0</v>
      </c>
      <c r="D77" s="11">
        <f t="shared" ref="D77:V77" si="21">(D$57*$B50+D$58*$C50+D$59*$D50+D$60*$E50+D$61*$F50+D$62*$G50+D$63*$H50+D$64*$I50+D$65*$J50)</f>
        <v>0</v>
      </c>
      <c r="E77" s="11">
        <f t="shared" si="21"/>
        <v>0</v>
      </c>
      <c r="F77" s="11">
        <f t="shared" si="12"/>
        <v>0</v>
      </c>
      <c r="G77" s="11">
        <f t="shared" si="21"/>
        <v>0</v>
      </c>
      <c r="H77" s="11">
        <f t="shared" si="21"/>
        <v>0</v>
      </c>
      <c r="I77" s="11">
        <f t="shared" si="21"/>
        <v>0</v>
      </c>
      <c r="J77" s="11">
        <f t="shared" si="21"/>
        <v>0</v>
      </c>
      <c r="K77" s="11">
        <f t="shared" si="21"/>
        <v>0</v>
      </c>
      <c r="L77" s="11">
        <f t="shared" si="21"/>
        <v>0</v>
      </c>
      <c r="M77" s="11">
        <f t="shared" si="21"/>
        <v>0</v>
      </c>
      <c r="N77" s="11">
        <f t="shared" si="21"/>
        <v>0</v>
      </c>
      <c r="O77" s="11">
        <f t="shared" si="21"/>
        <v>0</v>
      </c>
      <c r="P77" s="11">
        <f t="shared" si="21"/>
        <v>0</v>
      </c>
      <c r="Q77" s="11">
        <f t="shared" si="21"/>
        <v>0</v>
      </c>
      <c r="R77" s="11">
        <f t="shared" si="21"/>
        <v>0</v>
      </c>
      <c r="S77" s="11">
        <f t="shared" si="21"/>
        <v>0</v>
      </c>
      <c r="T77" s="11">
        <f t="shared" si="21"/>
        <v>0</v>
      </c>
      <c r="U77" s="11">
        <f t="shared" si="21"/>
        <v>0</v>
      </c>
      <c r="V77" s="545">
        <f t="shared" si="21"/>
        <v>0</v>
      </c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</row>
    <row r="78" spans="1:95" s="10" customFormat="1">
      <c r="A78" s="527" t="s">
        <v>393</v>
      </c>
      <c r="B78" s="544">
        <f t="shared" si="10"/>
        <v>0</v>
      </c>
      <c r="C78" s="11">
        <f t="shared" si="10"/>
        <v>0</v>
      </c>
      <c r="D78" s="11">
        <f t="shared" ref="D78:V78" si="22">(D$57*$B51+D$58*$C51+D$59*$D51+D$60*$E51+D$61*$F51+D$62*$G51+D$63*$H51+D$64*$I51+D$65*$J51)</f>
        <v>0</v>
      </c>
      <c r="E78" s="11">
        <f t="shared" si="22"/>
        <v>0</v>
      </c>
      <c r="F78" s="11">
        <f t="shared" si="12"/>
        <v>0</v>
      </c>
      <c r="G78" s="11">
        <f t="shared" si="22"/>
        <v>0</v>
      </c>
      <c r="H78" s="11">
        <f t="shared" si="22"/>
        <v>0</v>
      </c>
      <c r="I78" s="11">
        <f t="shared" si="22"/>
        <v>0</v>
      </c>
      <c r="J78" s="11">
        <f t="shared" si="22"/>
        <v>0</v>
      </c>
      <c r="K78" s="11">
        <f t="shared" si="22"/>
        <v>0</v>
      </c>
      <c r="L78" s="11">
        <f t="shared" si="22"/>
        <v>0</v>
      </c>
      <c r="M78" s="11">
        <f t="shared" si="22"/>
        <v>0</v>
      </c>
      <c r="N78" s="11">
        <f t="shared" si="22"/>
        <v>0</v>
      </c>
      <c r="O78" s="11">
        <f t="shared" si="22"/>
        <v>0</v>
      </c>
      <c r="P78" s="11">
        <f t="shared" si="22"/>
        <v>0</v>
      </c>
      <c r="Q78" s="11">
        <f t="shared" si="22"/>
        <v>0</v>
      </c>
      <c r="R78" s="11">
        <f t="shared" si="22"/>
        <v>0</v>
      </c>
      <c r="S78" s="11">
        <f t="shared" si="22"/>
        <v>0</v>
      </c>
      <c r="T78" s="11">
        <f t="shared" si="22"/>
        <v>0</v>
      </c>
      <c r="U78" s="11">
        <f t="shared" si="22"/>
        <v>0</v>
      </c>
      <c r="V78" s="545">
        <f t="shared" si="22"/>
        <v>0</v>
      </c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</row>
    <row r="79" spans="1:95" s="10" customFormat="1">
      <c r="A79" s="527" t="s">
        <v>185</v>
      </c>
      <c r="B79" s="544">
        <f t="shared" si="10"/>
        <v>0</v>
      </c>
      <c r="C79" s="11">
        <f t="shared" si="10"/>
        <v>0</v>
      </c>
      <c r="D79" s="11">
        <f>(D$57*$B52+D$58*$C52+D$59*$D52+D$60*$E52+D$61*$F52+D$62*$G52+D$63*$H52+D$64*$I52+D$65*$J52)</f>
        <v>0</v>
      </c>
      <c r="E79" s="11">
        <f>(E$57*$B52+E$58*$C52+E$59*$D52+E$60*$E52+E$61*$F52+E$62*$G52+E$63*$H52+E$64*$I52+E$65*$J52)</f>
        <v>0</v>
      </c>
      <c r="F79" s="11">
        <f t="shared" si="12"/>
        <v>0</v>
      </c>
      <c r="G79" s="11">
        <f t="shared" ref="G79:V79" si="23">(G$57*$B52+G$58*$C52+G$59*$D52+G$60*$E52+G$61*$F52+G$62*$G52+G$63*$H52+G$64*$I52+G$65*$J52)</f>
        <v>0</v>
      </c>
      <c r="H79" s="11">
        <f t="shared" si="23"/>
        <v>0</v>
      </c>
      <c r="I79" s="11">
        <f t="shared" si="23"/>
        <v>0</v>
      </c>
      <c r="J79" s="11">
        <f t="shared" si="23"/>
        <v>0</v>
      </c>
      <c r="K79" s="11">
        <f t="shared" si="23"/>
        <v>0</v>
      </c>
      <c r="L79" s="11">
        <f t="shared" si="23"/>
        <v>0</v>
      </c>
      <c r="M79" s="11">
        <f t="shared" si="23"/>
        <v>0</v>
      </c>
      <c r="N79" s="11">
        <f t="shared" si="23"/>
        <v>0</v>
      </c>
      <c r="O79" s="11">
        <f t="shared" si="23"/>
        <v>0</v>
      </c>
      <c r="P79" s="11">
        <f t="shared" si="23"/>
        <v>0</v>
      </c>
      <c r="Q79" s="11">
        <f t="shared" si="23"/>
        <v>0</v>
      </c>
      <c r="R79" s="11">
        <f t="shared" si="23"/>
        <v>0</v>
      </c>
      <c r="S79" s="11">
        <f t="shared" si="23"/>
        <v>0</v>
      </c>
      <c r="T79" s="11">
        <f t="shared" si="23"/>
        <v>0</v>
      </c>
      <c r="U79" s="11">
        <f t="shared" si="23"/>
        <v>0</v>
      </c>
      <c r="V79" s="545">
        <f t="shared" si="23"/>
        <v>0</v>
      </c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</row>
    <row r="80" spans="1:95" s="10" customFormat="1" ht="23.25" thickBot="1">
      <c r="A80" s="528" t="s">
        <v>397</v>
      </c>
      <c r="B80" s="546">
        <f t="shared" si="10"/>
        <v>0</v>
      </c>
      <c r="C80" s="547">
        <f t="shared" si="10"/>
        <v>0</v>
      </c>
      <c r="D80" s="547">
        <f>(D$57*$B53+D$58*$C53+D$59*$D53+D$60*$E53+D$61*$F53+D$62*$G53+D$63*$H53+D$64*$I53+D$65*$J53)</f>
        <v>0</v>
      </c>
      <c r="E80" s="547">
        <f>(E$57*$B53+E$58*$C53+E$59*$D53+E$60*$E53+E$61*$F53+E$62*$G53+E$63*$H53+E$64*$I53+E$65*$J53)</f>
        <v>0</v>
      </c>
      <c r="F80" s="547">
        <f t="shared" si="12"/>
        <v>0</v>
      </c>
      <c r="G80" s="547">
        <f t="shared" ref="G80:V80" si="24">(G$57*$B53+G$58*$C53+G$59*$D53+G$60*$E53+G$61*$F53+G$62*$G53+G$63*$H53+G$64*$I53+G$65*$J53)</f>
        <v>0</v>
      </c>
      <c r="H80" s="547">
        <f t="shared" si="24"/>
        <v>0</v>
      </c>
      <c r="I80" s="547">
        <f t="shared" si="24"/>
        <v>0</v>
      </c>
      <c r="J80" s="547">
        <f t="shared" si="24"/>
        <v>0</v>
      </c>
      <c r="K80" s="547">
        <f t="shared" si="24"/>
        <v>0</v>
      </c>
      <c r="L80" s="547">
        <f t="shared" si="24"/>
        <v>0</v>
      </c>
      <c r="M80" s="547">
        <f t="shared" si="24"/>
        <v>0</v>
      </c>
      <c r="N80" s="547">
        <f t="shared" si="24"/>
        <v>0</v>
      </c>
      <c r="O80" s="547">
        <f t="shared" si="24"/>
        <v>0</v>
      </c>
      <c r="P80" s="547">
        <f t="shared" si="24"/>
        <v>0</v>
      </c>
      <c r="Q80" s="547">
        <f t="shared" si="24"/>
        <v>0</v>
      </c>
      <c r="R80" s="547">
        <f t="shared" si="24"/>
        <v>0</v>
      </c>
      <c r="S80" s="547">
        <f t="shared" si="24"/>
        <v>0</v>
      </c>
      <c r="T80" s="547">
        <f t="shared" si="24"/>
        <v>0</v>
      </c>
      <c r="U80" s="547">
        <f t="shared" si="24"/>
        <v>0</v>
      </c>
      <c r="V80" s="548">
        <f t="shared" si="24"/>
        <v>0</v>
      </c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</row>
    <row r="81" spans="1:95" ht="14.25" thickTop="1" thickBot="1">
      <c r="A81" s="7"/>
      <c r="B81" s="99"/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74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</row>
    <row r="82" spans="1:95" ht="13.5" thickTop="1">
      <c r="A82" s="895" t="s">
        <v>404</v>
      </c>
      <c r="B82" s="896"/>
      <c r="C82" s="896"/>
      <c r="D82" s="896"/>
      <c r="E82" s="896"/>
      <c r="F82" s="896"/>
      <c r="G82" s="896"/>
      <c r="H82" s="896"/>
      <c r="I82" s="896"/>
      <c r="J82" s="896"/>
      <c r="K82" s="896"/>
      <c r="L82" s="896"/>
      <c r="M82" s="896"/>
      <c r="N82" s="896"/>
      <c r="O82" s="896"/>
      <c r="P82" s="896"/>
      <c r="Q82" s="896"/>
      <c r="R82" s="896"/>
      <c r="S82" s="896"/>
      <c r="T82" s="896"/>
      <c r="U82" s="896"/>
      <c r="V82" s="896"/>
      <c r="W82" s="897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</row>
    <row r="83" spans="1:95">
      <c r="A83" s="100" t="s">
        <v>159</v>
      </c>
      <c r="B83" s="101" t="s">
        <v>49</v>
      </c>
      <c r="C83" s="101" t="s">
        <v>33</v>
      </c>
      <c r="D83" s="101" t="s">
        <v>34</v>
      </c>
      <c r="E83" s="101" t="s">
        <v>35</v>
      </c>
      <c r="F83" s="101" t="s">
        <v>36</v>
      </c>
      <c r="G83" s="101" t="s">
        <v>37</v>
      </c>
      <c r="H83" s="101" t="s">
        <v>38</v>
      </c>
      <c r="I83" s="101" t="s">
        <v>39</v>
      </c>
      <c r="J83" s="101" t="s">
        <v>40</v>
      </c>
      <c r="K83" s="101" t="s">
        <v>41</v>
      </c>
      <c r="L83" s="101" t="s">
        <v>42</v>
      </c>
      <c r="M83" s="101" t="s">
        <v>43</v>
      </c>
      <c r="N83" s="101" t="s">
        <v>44</v>
      </c>
      <c r="O83" s="101" t="s">
        <v>45</v>
      </c>
      <c r="P83" s="101" t="s">
        <v>46</v>
      </c>
      <c r="Q83" s="101" t="s">
        <v>47</v>
      </c>
      <c r="R83" s="101" t="s">
        <v>369</v>
      </c>
      <c r="S83" s="101" t="s">
        <v>370</v>
      </c>
      <c r="T83" s="101" t="s">
        <v>371</v>
      </c>
      <c r="U83" s="101" t="s">
        <v>372</v>
      </c>
      <c r="V83" s="101" t="s">
        <v>373</v>
      </c>
      <c r="W83" s="102" t="s">
        <v>64</v>
      </c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</row>
    <row r="84" spans="1:95" s="10" customFormat="1">
      <c r="A84" s="526" t="s">
        <v>180</v>
      </c>
      <c r="B84" s="550">
        <f t="shared" ref="B84:B95" si="25">+B69*$W84</f>
        <v>0</v>
      </c>
      <c r="C84" s="551">
        <f t="shared" ref="C84:V84" si="26">+C69*$W84</f>
        <v>0</v>
      </c>
      <c r="D84" s="551">
        <f t="shared" si="26"/>
        <v>0</v>
      </c>
      <c r="E84" s="551">
        <f t="shared" si="26"/>
        <v>0</v>
      </c>
      <c r="F84" s="551">
        <f t="shared" si="26"/>
        <v>0</v>
      </c>
      <c r="G84" s="551">
        <f t="shared" si="26"/>
        <v>0</v>
      </c>
      <c r="H84" s="551">
        <f t="shared" si="26"/>
        <v>0</v>
      </c>
      <c r="I84" s="551">
        <f t="shared" si="26"/>
        <v>0</v>
      </c>
      <c r="J84" s="551">
        <f t="shared" si="26"/>
        <v>0</v>
      </c>
      <c r="K84" s="551">
        <f t="shared" si="26"/>
        <v>0</v>
      </c>
      <c r="L84" s="551">
        <f t="shared" si="26"/>
        <v>0</v>
      </c>
      <c r="M84" s="551">
        <f t="shared" si="26"/>
        <v>0</v>
      </c>
      <c r="N84" s="551">
        <f t="shared" si="26"/>
        <v>0</v>
      </c>
      <c r="O84" s="551">
        <f t="shared" si="26"/>
        <v>0</v>
      </c>
      <c r="P84" s="551">
        <f t="shared" si="26"/>
        <v>0</v>
      </c>
      <c r="Q84" s="551">
        <f t="shared" si="26"/>
        <v>0</v>
      </c>
      <c r="R84" s="551">
        <f t="shared" si="26"/>
        <v>0</v>
      </c>
      <c r="S84" s="551">
        <f t="shared" si="26"/>
        <v>0</v>
      </c>
      <c r="T84" s="551">
        <f t="shared" si="26"/>
        <v>0</v>
      </c>
      <c r="U84" s="551">
        <f t="shared" si="26"/>
        <v>0</v>
      </c>
      <c r="V84" s="551">
        <f t="shared" si="26"/>
        <v>0</v>
      </c>
      <c r="W84" s="558">
        <f t="shared" ref="W84:W95" si="27">VLOOKUP(A84,QUADRO_1,3,FALSE)</f>
        <v>0</v>
      </c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  <c r="BM84" s="9"/>
      <c r="BN84" s="9"/>
      <c r="BO84" s="9"/>
      <c r="BP84" s="9"/>
      <c r="BQ84" s="9"/>
      <c r="BR84" s="9"/>
      <c r="BS84" s="9"/>
      <c r="BT84" s="9"/>
      <c r="BU84" s="9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</row>
    <row r="85" spans="1:95" s="10" customFormat="1">
      <c r="A85" s="527" t="s">
        <v>51</v>
      </c>
      <c r="B85" s="552">
        <f t="shared" si="25"/>
        <v>0</v>
      </c>
      <c r="C85" s="12">
        <f t="shared" ref="C85:V85" si="28">+C70*$W85</f>
        <v>0</v>
      </c>
      <c r="D85" s="12">
        <f t="shared" si="28"/>
        <v>0</v>
      </c>
      <c r="E85" s="12">
        <f t="shared" si="28"/>
        <v>0</v>
      </c>
      <c r="F85" s="12">
        <f t="shared" si="28"/>
        <v>0</v>
      </c>
      <c r="G85" s="12">
        <f t="shared" si="28"/>
        <v>0</v>
      </c>
      <c r="H85" s="12">
        <f t="shared" si="28"/>
        <v>0</v>
      </c>
      <c r="I85" s="12">
        <f t="shared" si="28"/>
        <v>0</v>
      </c>
      <c r="J85" s="12">
        <f t="shared" si="28"/>
        <v>0</v>
      </c>
      <c r="K85" s="12">
        <f t="shared" si="28"/>
        <v>0</v>
      </c>
      <c r="L85" s="12">
        <f t="shared" si="28"/>
        <v>0</v>
      </c>
      <c r="M85" s="12">
        <f t="shared" si="28"/>
        <v>0</v>
      </c>
      <c r="N85" s="12">
        <f t="shared" si="28"/>
        <v>0</v>
      </c>
      <c r="O85" s="12">
        <f t="shared" si="28"/>
        <v>0</v>
      </c>
      <c r="P85" s="12">
        <f t="shared" si="28"/>
        <v>0</v>
      </c>
      <c r="Q85" s="12">
        <f t="shared" si="28"/>
        <v>0</v>
      </c>
      <c r="R85" s="12">
        <f t="shared" si="28"/>
        <v>0</v>
      </c>
      <c r="S85" s="12">
        <f t="shared" si="28"/>
        <v>0</v>
      </c>
      <c r="T85" s="12">
        <f t="shared" si="28"/>
        <v>0</v>
      </c>
      <c r="U85" s="12">
        <f t="shared" si="28"/>
        <v>0</v>
      </c>
      <c r="V85" s="12">
        <f t="shared" si="28"/>
        <v>0</v>
      </c>
      <c r="W85" s="559">
        <f t="shared" si="27"/>
        <v>0</v>
      </c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</row>
    <row r="86" spans="1:95" s="10" customFormat="1">
      <c r="A86" s="527" t="s">
        <v>30</v>
      </c>
      <c r="B86" s="552">
        <f t="shared" si="25"/>
        <v>0</v>
      </c>
      <c r="C86" s="12">
        <f t="shared" ref="C86:V86" si="29">+C71*$W86</f>
        <v>0</v>
      </c>
      <c r="D86" s="12">
        <f t="shared" si="29"/>
        <v>0</v>
      </c>
      <c r="E86" s="12">
        <f t="shared" si="29"/>
        <v>0</v>
      </c>
      <c r="F86" s="12">
        <f t="shared" si="29"/>
        <v>0</v>
      </c>
      <c r="G86" s="12">
        <f t="shared" si="29"/>
        <v>0</v>
      </c>
      <c r="H86" s="12">
        <f t="shared" si="29"/>
        <v>0</v>
      </c>
      <c r="I86" s="12">
        <f t="shared" si="29"/>
        <v>0</v>
      </c>
      <c r="J86" s="12">
        <f t="shared" si="29"/>
        <v>0</v>
      </c>
      <c r="K86" s="12">
        <f t="shared" si="29"/>
        <v>0</v>
      </c>
      <c r="L86" s="12">
        <f t="shared" si="29"/>
        <v>0</v>
      </c>
      <c r="M86" s="12">
        <f t="shared" si="29"/>
        <v>0</v>
      </c>
      <c r="N86" s="12">
        <f t="shared" si="29"/>
        <v>0</v>
      </c>
      <c r="O86" s="12">
        <f t="shared" si="29"/>
        <v>0</v>
      </c>
      <c r="P86" s="12">
        <f t="shared" si="29"/>
        <v>0</v>
      </c>
      <c r="Q86" s="12">
        <f t="shared" ref="Q86:U91" si="30">+Q71*$W86</f>
        <v>0</v>
      </c>
      <c r="R86" s="12">
        <f t="shared" si="30"/>
        <v>0</v>
      </c>
      <c r="S86" s="12">
        <f t="shared" si="30"/>
        <v>0</v>
      </c>
      <c r="T86" s="12">
        <f t="shared" si="30"/>
        <v>0</v>
      </c>
      <c r="U86" s="12">
        <f t="shared" si="30"/>
        <v>0</v>
      </c>
      <c r="V86" s="12">
        <f t="shared" si="29"/>
        <v>0</v>
      </c>
      <c r="W86" s="559">
        <f t="shared" si="27"/>
        <v>0</v>
      </c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</row>
    <row r="87" spans="1:95" s="10" customFormat="1">
      <c r="A87" s="527" t="s">
        <v>31</v>
      </c>
      <c r="B87" s="552">
        <f t="shared" si="25"/>
        <v>0</v>
      </c>
      <c r="C87" s="12">
        <f t="shared" ref="C87:V88" si="31">+C72*$W87</f>
        <v>0</v>
      </c>
      <c r="D87" s="12">
        <f t="shared" si="31"/>
        <v>0</v>
      </c>
      <c r="E87" s="12">
        <f t="shared" si="31"/>
        <v>0</v>
      </c>
      <c r="F87" s="12">
        <f t="shared" si="31"/>
        <v>0</v>
      </c>
      <c r="G87" s="12">
        <f t="shared" si="31"/>
        <v>0</v>
      </c>
      <c r="H87" s="12">
        <f t="shared" si="31"/>
        <v>0</v>
      </c>
      <c r="I87" s="12">
        <f t="shared" si="31"/>
        <v>0</v>
      </c>
      <c r="J87" s="12">
        <f t="shared" si="31"/>
        <v>0</v>
      </c>
      <c r="K87" s="12">
        <f t="shared" si="31"/>
        <v>0</v>
      </c>
      <c r="L87" s="12">
        <f t="shared" si="31"/>
        <v>0</v>
      </c>
      <c r="M87" s="12">
        <f t="shared" si="31"/>
        <v>0</v>
      </c>
      <c r="N87" s="12">
        <f t="shared" si="31"/>
        <v>0</v>
      </c>
      <c r="O87" s="12">
        <f t="shared" si="31"/>
        <v>0</v>
      </c>
      <c r="P87" s="12">
        <f t="shared" si="31"/>
        <v>0</v>
      </c>
      <c r="Q87" s="12">
        <f t="shared" si="30"/>
        <v>0</v>
      </c>
      <c r="R87" s="12">
        <f t="shared" si="30"/>
        <v>0</v>
      </c>
      <c r="S87" s="12">
        <f t="shared" si="30"/>
        <v>0</v>
      </c>
      <c r="T87" s="12">
        <f t="shared" si="30"/>
        <v>0</v>
      </c>
      <c r="U87" s="12">
        <f t="shared" si="30"/>
        <v>0</v>
      </c>
      <c r="V87" s="12">
        <f t="shared" si="31"/>
        <v>0</v>
      </c>
      <c r="W87" s="559">
        <f t="shared" si="27"/>
        <v>0</v>
      </c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</row>
    <row r="88" spans="1:95" s="10" customFormat="1">
      <c r="A88" s="623" t="s">
        <v>56</v>
      </c>
      <c r="B88" s="552">
        <f t="shared" si="25"/>
        <v>0</v>
      </c>
      <c r="C88" s="12">
        <f t="shared" si="31"/>
        <v>0</v>
      </c>
      <c r="D88" s="12">
        <f t="shared" si="31"/>
        <v>0</v>
      </c>
      <c r="E88" s="12">
        <f t="shared" si="31"/>
        <v>0</v>
      </c>
      <c r="F88" s="12">
        <f t="shared" si="31"/>
        <v>0</v>
      </c>
      <c r="G88" s="12">
        <f t="shared" si="31"/>
        <v>0</v>
      </c>
      <c r="H88" s="12">
        <f t="shared" si="31"/>
        <v>0</v>
      </c>
      <c r="I88" s="12">
        <f t="shared" si="31"/>
        <v>0</v>
      </c>
      <c r="J88" s="12">
        <f t="shared" si="31"/>
        <v>0</v>
      </c>
      <c r="K88" s="12">
        <f t="shared" si="31"/>
        <v>0</v>
      </c>
      <c r="L88" s="12">
        <f t="shared" si="31"/>
        <v>0</v>
      </c>
      <c r="M88" s="12">
        <f t="shared" si="31"/>
        <v>0</v>
      </c>
      <c r="N88" s="12">
        <f t="shared" si="31"/>
        <v>0</v>
      </c>
      <c r="O88" s="12">
        <f t="shared" si="31"/>
        <v>0</v>
      </c>
      <c r="P88" s="12">
        <f t="shared" si="31"/>
        <v>0</v>
      </c>
      <c r="Q88" s="12">
        <f t="shared" si="30"/>
        <v>0</v>
      </c>
      <c r="R88" s="12">
        <f t="shared" si="30"/>
        <v>0</v>
      </c>
      <c r="S88" s="12">
        <f t="shared" si="30"/>
        <v>0</v>
      </c>
      <c r="T88" s="12">
        <f t="shared" si="30"/>
        <v>0</v>
      </c>
      <c r="U88" s="12">
        <f t="shared" si="30"/>
        <v>0</v>
      </c>
      <c r="V88" s="12">
        <f t="shared" si="31"/>
        <v>0</v>
      </c>
      <c r="W88" s="559">
        <f t="shared" si="27"/>
        <v>0</v>
      </c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  <c r="BM88" s="9"/>
      <c r="BN88" s="9"/>
      <c r="BO88" s="9"/>
      <c r="BP88" s="9"/>
      <c r="BQ88" s="9"/>
      <c r="BR88" s="9"/>
      <c r="BS88" s="9"/>
      <c r="BT88" s="9"/>
      <c r="BU88" s="9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</row>
    <row r="89" spans="1:95" s="10" customFormat="1">
      <c r="A89" s="527" t="s">
        <v>52</v>
      </c>
      <c r="B89" s="552">
        <f t="shared" si="25"/>
        <v>0</v>
      </c>
      <c r="C89" s="12">
        <f t="shared" ref="C89:V89" si="32">+C74*$W89</f>
        <v>0</v>
      </c>
      <c r="D89" s="12">
        <f t="shared" si="32"/>
        <v>0</v>
      </c>
      <c r="E89" s="12">
        <f t="shared" si="32"/>
        <v>0</v>
      </c>
      <c r="F89" s="12">
        <f t="shared" si="32"/>
        <v>0</v>
      </c>
      <c r="G89" s="12">
        <f t="shared" si="32"/>
        <v>0</v>
      </c>
      <c r="H89" s="12">
        <f t="shared" si="32"/>
        <v>0</v>
      </c>
      <c r="I89" s="12">
        <f t="shared" si="32"/>
        <v>0</v>
      </c>
      <c r="J89" s="12">
        <f t="shared" si="32"/>
        <v>0</v>
      </c>
      <c r="K89" s="12">
        <f t="shared" si="32"/>
        <v>0</v>
      </c>
      <c r="L89" s="12">
        <f t="shared" si="32"/>
        <v>0</v>
      </c>
      <c r="M89" s="12">
        <f t="shared" si="32"/>
        <v>0</v>
      </c>
      <c r="N89" s="12">
        <f t="shared" si="32"/>
        <v>0</v>
      </c>
      <c r="O89" s="12">
        <f t="shared" si="32"/>
        <v>0</v>
      </c>
      <c r="P89" s="12">
        <f t="shared" si="32"/>
        <v>0</v>
      </c>
      <c r="Q89" s="12">
        <f t="shared" si="30"/>
        <v>0</v>
      </c>
      <c r="R89" s="12">
        <f t="shared" si="30"/>
        <v>0</v>
      </c>
      <c r="S89" s="12">
        <f t="shared" si="30"/>
        <v>0</v>
      </c>
      <c r="T89" s="12">
        <f t="shared" si="30"/>
        <v>0</v>
      </c>
      <c r="U89" s="12">
        <f t="shared" si="30"/>
        <v>0</v>
      </c>
      <c r="V89" s="12">
        <f t="shared" si="32"/>
        <v>0</v>
      </c>
      <c r="W89" s="559">
        <f t="shared" si="27"/>
        <v>0</v>
      </c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</row>
    <row r="90" spans="1:95" s="10" customFormat="1">
      <c r="A90" s="527" t="s">
        <v>222</v>
      </c>
      <c r="B90" s="552">
        <f t="shared" si="25"/>
        <v>0</v>
      </c>
      <c r="C90" s="12">
        <f t="shared" ref="C90:V90" si="33">+C75*$W90</f>
        <v>0</v>
      </c>
      <c r="D90" s="12">
        <f t="shared" si="33"/>
        <v>0</v>
      </c>
      <c r="E90" s="12">
        <f t="shared" si="33"/>
        <v>0</v>
      </c>
      <c r="F90" s="12">
        <f t="shared" si="33"/>
        <v>0</v>
      </c>
      <c r="G90" s="12">
        <f t="shared" si="33"/>
        <v>0</v>
      </c>
      <c r="H90" s="12">
        <f t="shared" si="33"/>
        <v>0</v>
      </c>
      <c r="I90" s="12">
        <f t="shared" si="33"/>
        <v>0</v>
      </c>
      <c r="J90" s="12">
        <f t="shared" si="33"/>
        <v>0</v>
      </c>
      <c r="K90" s="12">
        <f t="shared" si="33"/>
        <v>0</v>
      </c>
      <c r="L90" s="12">
        <f t="shared" si="33"/>
        <v>0</v>
      </c>
      <c r="M90" s="12">
        <f t="shared" si="33"/>
        <v>0</v>
      </c>
      <c r="N90" s="12">
        <f t="shared" si="33"/>
        <v>0</v>
      </c>
      <c r="O90" s="12">
        <f t="shared" si="33"/>
        <v>0</v>
      </c>
      <c r="P90" s="12">
        <f t="shared" si="33"/>
        <v>0</v>
      </c>
      <c r="Q90" s="12">
        <f t="shared" si="30"/>
        <v>0</v>
      </c>
      <c r="R90" s="12">
        <f t="shared" si="30"/>
        <v>0</v>
      </c>
      <c r="S90" s="12">
        <f t="shared" si="30"/>
        <v>0</v>
      </c>
      <c r="T90" s="12">
        <f t="shared" si="30"/>
        <v>0</v>
      </c>
      <c r="U90" s="12">
        <f t="shared" si="30"/>
        <v>0</v>
      </c>
      <c r="V90" s="12">
        <f t="shared" si="33"/>
        <v>0</v>
      </c>
      <c r="W90" s="559">
        <f t="shared" si="27"/>
        <v>0</v>
      </c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</row>
    <row r="91" spans="1:95" s="10" customFormat="1">
      <c r="A91" s="527" t="s">
        <v>57</v>
      </c>
      <c r="B91" s="552">
        <f t="shared" si="25"/>
        <v>0</v>
      </c>
      <c r="C91" s="12">
        <f t="shared" ref="C91:V91" si="34">+C76*$W91</f>
        <v>0</v>
      </c>
      <c r="D91" s="12">
        <f t="shared" si="34"/>
        <v>0</v>
      </c>
      <c r="E91" s="12">
        <f t="shared" si="34"/>
        <v>0</v>
      </c>
      <c r="F91" s="12">
        <f t="shared" si="34"/>
        <v>0</v>
      </c>
      <c r="G91" s="12">
        <f t="shared" si="34"/>
        <v>0</v>
      </c>
      <c r="H91" s="12">
        <f t="shared" si="34"/>
        <v>0</v>
      </c>
      <c r="I91" s="12">
        <f t="shared" si="34"/>
        <v>0</v>
      </c>
      <c r="J91" s="12">
        <f t="shared" si="34"/>
        <v>0</v>
      </c>
      <c r="K91" s="12">
        <f t="shared" si="34"/>
        <v>0</v>
      </c>
      <c r="L91" s="12">
        <f t="shared" si="34"/>
        <v>0</v>
      </c>
      <c r="M91" s="12">
        <f t="shared" si="34"/>
        <v>0</v>
      </c>
      <c r="N91" s="12">
        <f t="shared" si="34"/>
        <v>0</v>
      </c>
      <c r="O91" s="12">
        <f t="shared" si="34"/>
        <v>0</v>
      </c>
      <c r="P91" s="12">
        <f t="shared" si="34"/>
        <v>0</v>
      </c>
      <c r="Q91" s="12">
        <f t="shared" si="30"/>
        <v>0</v>
      </c>
      <c r="R91" s="12">
        <f t="shared" si="30"/>
        <v>0</v>
      </c>
      <c r="S91" s="12">
        <f t="shared" si="30"/>
        <v>0</v>
      </c>
      <c r="T91" s="12">
        <f t="shared" si="30"/>
        <v>0</v>
      </c>
      <c r="U91" s="12">
        <f t="shared" si="30"/>
        <v>0</v>
      </c>
      <c r="V91" s="12">
        <f t="shared" si="34"/>
        <v>0</v>
      </c>
      <c r="W91" s="559">
        <f t="shared" si="27"/>
        <v>0</v>
      </c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</row>
    <row r="92" spans="1:95" s="10" customFormat="1">
      <c r="A92" s="527" t="s">
        <v>53</v>
      </c>
      <c r="B92" s="552">
        <f t="shared" si="25"/>
        <v>0</v>
      </c>
      <c r="C92" s="12">
        <f t="shared" ref="C92:V92" si="35">+C77*$W92</f>
        <v>0</v>
      </c>
      <c r="D92" s="12">
        <f t="shared" si="35"/>
        <v>0</v>
      </c>
      <c r="E92" s="12">
        <f t="shared" si="35"/>
        <v>0</v>
      </c>
      <c r="F92" s="12">
        <f t="shared" si="35"/>
        <v>0</v>
      </c>
      <c r="G92" s="12">
        <f t="shared" si="35"/>
        <v>0</v>
      </c>
      <c r="H92" s="12">
        <f t="shared" si="35"/>
        <v>0</v>
      </c>
      <c r="I92" s="12">
        <f t="shared" si="35"/>
        <v>0</v>
      </c>
      <c r="J92" s="12">
        <f t="shared" si="35"/>
        <v>0</v>
      </c>
      <c r="K92" s="12">
        <f t="shared" si="35"/>
        <v>0</v>
      </c>
      <c r="L92" s="12">
        <f t="shared" si="35"/>
        <v>0</v>
      </c>
      <c r="M92" s="12">
        <f t="shared" si="35"/>
        <v>0</v>
      </c>
      <c r="N92" s="12">
        <f t="shared" si="35"/>
        <v>0</v>
      </c>
      <c r="O92" s="12">
        <f t="shared" si="35"/>
        <v>0</v>
      </c>
      <c r="P92" s="12">
        <f t="shared" si="35"/>
        <v>0</v>
      </c>
      <c r="Q92" s="12">
        <f t="shared" si="35"/>
        <v>0</v>
      </c>
      <c r="R92" s="12">
        <f t="shared" si="35"/>
        <v>0</v>
      </c>
      <c r="S92" s="12">
        <f t="shared" si="35"/>
        <v>0</v>
      </c>
      <c r="T92" s="12">
        <f t="shared" si="35"/>
        <v>0</v>
      </c>
      <c r="U92" s="12">
        <f t="shared" si="35"/>
        <v>0</v>
      </c>
      <c r="V92" s="12">
        <f t="shared" si="35"/>
        <v>0</v>
      </c>
      <c r="W92" s="559">
        <f t="shared" si="27"/>
        <v>0</v>
      </c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</row>
    <row r="93" spans="1:95" s="10" customFormat="1">
      <c r="A93" s="527" t="s">
        <v>393</v>
      </c>
      <c r="B93" s="552">
        <f t="shared" si="25"/>
        <v>0</v>
      </c>
      <c r="C93" s="12">
        <f t="shared" ref="C93:V93" si="36">+C78*$W93</f>
        <v>0</v>
      </c>
      <c r="D93" s="12">
        <f t="shared" si="36"/>
        <v>0</v>
      </c>
      <c r="E93" s="12">
        <f t="shared" si="36"/>
        <v>0</v>
      </c>
      <c r="F93" s="12">
        <f t="shared" si="36"/>
        <v>0</v>
      </c>
      <c r="G93" s="12">
        <f t="shared" si="36"/>
        <v>0</v>
      </c>
      <c r="H93" s="12">
        <f t="shared" si="36"/>
        <v>0</v>
      </c>
      <c r="I93" s="12">
        <f t="shared" si="36"/>
        <v>0</v>
      </c>
      <c r="J93" s="12">
        <f t="shared" si="36"/>
        <v>0</v>
      </c>
      <c r="K93" s="12">
        <f t="shared" si="36"/>
        <v>0</v>
      </c>
      <c r="L93" s="12">
        <f t="shared" si="36"/>
        <v>0</v>
      </c>
      <c r="M93" s="12">
        <f t="shared" si="36"/>
        <v>0</v>
      </c>
      <c r="N93" s="12">
        <f t="shared" si="36"/>
        <v>0</v>
      </c>
      <c r="O93" s="12">
        <f t="shared" si="36"/>
        <v>0</v>
      </c>
      <c r="P93" s="12">
        <f t="shared" si="36"/>
        <v>0</v>
      </c>
      <c r="Q93" s="12">
        <f t="shared" si="36"/>
        <v>0</v>
      </c>
      <c r="R93" s="12">
        <f t="shared" si="36"/>
        <v>0</v>
      </c>
      <c r="S93" s="12">
        <f t="shared" si="36"/>
        <v>0</v>
      </c>
      <c r="T93" s="12">
        <f t="shared" si="36"/>
        <v>0</v>
      </c>
      <c r="U93" s="12">
        <f t="shared" si="36"/>
        <v>0</v>
      </c>
      <c r="V93" s="12">
        <f t="shared" si="36"/>
        <v>0</v>
      </c>
      <c r="W93" s="559">
        <f t="shared" si="27"/>
        <v>0</v>
      </c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  <c r="BM93" s="9"/>
      <c r="BN93" s="9"/>
      <c r="BO93" s="9"/>
      <c r="BP93" s="9"/>
      <c r="BQ93" s="9"/>
      <c r="BR93" s="9"/>
      <c r="BS93" s="9"/>
      <c r="BT93" s="9"/>
      <c r="BU93" s="9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</row>
    <row r="94" spans="1:95" s="10" customFormat="1">
      <c r="A94" s="527" t="s">
        <v>185</v>
      </c>
      <c r="B94" s="552">
        <f t="shared" si="25"/>
        <v>0</v>
      </c>
      <c r="C94" s="12">
        <f t="shared" ref="C94:V94" si="37">+C79*$W94</f>
        <v>0</v>
      </c>
      <c r="D94" s="12">
        <f t="shared" si="37"/>
        <v>0</v>
      </c>
      <c r="E94" s="12">
        <f t="shared" si="37"/>
        <v>0</v>
      </c>
      <c r="F94" s="12">
        <f t="shared" si="37"/>
        <v>0</v>
      </c>
      <c r="G94" s="12">
        <f t="shared" si="37"/>
        <v>0</v>
      </c>
      <c r="H94" s="12">
        <f t="shared" si="37"/>
        <v>0</v>
      </c>
      <c r="I94" s="12">
        <f t="shared" si="37"/>
        <v>0</v>
      </c>
      <c r="J94" s="12">
        <f t="shared" si="37"/>
        <v>0</v>
      </c>
      <c r="K94" s="12">
        <f t="shared" si="37"/>
        <v>0</v>
      </c>
      <c r="L94" s="12">
        <f t="shared" si="37"/>
        <v>0</v>
      </c>
      <c r="M94" s="12">
        <f t="shared" si="37"/>
        <v>0</v>
      </c>
      <c r="N94" s="12">
        <f t="shared" si="37"/>
        <v>0</v>
      </c>
      <c r="O94" s="12">
        <f t="shared" si="37"/>
        <v>0</v>
      </c>
      <c r="P94" s="12">
        <f t="shared" si="37"/>
        <v>0</v>
      </c>
      <c r="Q94" s="12">
        <f t="shared" ref="Q94:U95" si="38">+Q79*$W94</f>
        <v>0</v>
      </c>
      <c r="R94" s="12">
        <f t="shared" si="38"/>
        <v>0</v>
      </c>
      <c r="S94" s="12">
        <f t="shared" si="38"/>
        <v>0</v>
      </c>
      <c r="T94" s="12">
        <f t="shared" si="38"/>
        <v>0</v>
      </c>
      <c r="U94" s="12">
        <f t="shared" si="38"/>
        <v>0</v>
      </c>
      <c r="V94" s="12">
        <f t="shared" si="37"/>
        <v>0</v>
      </c>
      <c r="W94" s="559">
        <f t="shared" si="27"/>
        <v>0</v>
      </c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9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</row>
    <row r="95" spans="1:95" s="10" customFormat="1" ht="22.5">
      <c r="A95" s="549" t="s">
        <v>397</v>
      </c>
      <c r="B95" s="553">
        <f t="shared" si="25"/>
        <v>0</v>
      </c>
      <c r="C95" s="554">
        <f t="shared" ref="C95:P95" si="39">+C80*$W95</f>
        <v>0</v>
      </c>
      <c r="D95" s="554">
        <f t="shared" si="39"/>
        <v>0</v>
      </c>
      <c r="E95" s="554">
        <f t="shared" si="39"/>
        <v>0</v>
      </c>
      <c r="F95" s="554">
        <f t="shared" si="39"/>
        <v>0</v>
      </c>
      <c r="G95" s="554">
        <f t="shared" si="39"/>
        <v>0</v>
      </c>
      <c r="H95" s="554">
        <f t="shared" si="39"/>
        <v>0</v>
      </c>
      <c r="I95" s="554">
        <f t="shared" si="39"/>
        <v>0</v>
      </c>
      <c r="J95" s="554">
        <f t="shared" si="39"/>
        <v>0</v>
      </c>
      <c r="K95" s="554">
        <f t="shared" si="39"/>
        <v>0</v>
      </c>
      <c r="L95" s="554">
        <f t="shared" si="39"/>
        <v>0</v>
      </c>
      <c r="M95" s="554">
        <f t="shared" si="39"/>
        <v>0</v>
      </c>
      <c r="N95" s="554">
        <f t="shared" si="39"/>
        <v>0</v>
      </c>
      <c r="O95" s="554">
        <f t="shared" si="39"/>
        <v>0</v>
      </c>
      <c r="P95" s="554">
        <f t="shared" si="39"/>
        <v>0</v>
      </c>
      <c r="Q95" s="554">
        <f t="shared" si="38"/>
        <v>0</v>
      </c>
      <c r="R95" s="554">
        <f t="shared" si="38"/>
        <v>0</v>
      </c>
      <c r="S95" s="554">
        <f t="shared" si="38"/>
        <v>0</v>
      </c>
      <c r="T95" s="554">
        <f t="shared" si="38"/>
        <v>0</v>
      </c>
      <c r="U95" s="554">
        <f t="shared" si="38"/>
        <v>0</v>
      </c>
      <c r="V95" s="554">
        <f>+V80*$W95</f>
        <v>0</v>
      </c>
      <c r="W95" s="560">
        <f t="shared" si="27"/>
        <v>0</v>
      </c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  <c r="BM95" s="9"/>
      <c r="BN95" s="9"/>
      <c r="BO95" s="9"/>
      <c r="BP95" s="9"/>
      <c r="BQ95" s="9"/>
      <c r="BR95" s="9"/>
      <c r="BS95" s="9"/>
      <c r="BT95" s="9"/>
      <c r="BU95" s="9"/>
      <c r="BV95" s="9"/>
      <c r="BW95" s="9"/>
      <c r="BX95" s="9"/>
      <c r="BY95" s="9"/>
      <c r="BZ95" s="9"/>
      <c r="CA95" s="9"/>
      <c r="CB95" s="9"/>
      <c r="CC95" s="9"/>
      <c r="CD95" s="9"/>
      <c r="CE95" s="9"/>
      <c r="CF95" s="9"/>
      <c r="CG95" s="9"/>
      <c r="CH95" s="9"/>
      <c r="CI95" s="9"/>
      <c r="CJ95" s="9"/>
      <c r="CK95" s="9"/>
      <c r="CL95" s="9"/>
      <c r="CM95" s="9"/>
      <c r="CN95" s="9"/>
      <c r="CO95" s="9"/>
      <c r="CP95" s="9"/>
      <c r="CQ95" s="9"/>
    </row>
    <row r="96" spans="1:95" s="10" customFormat="1" ht="13.5" thickBot="1">
      <c r="A96" s="103" t="s">
        <v>54</v>
      </c>
      <c r="B96" s="555">
        <f t="shared" ref="B96:V96" si="40">SUM(B84:B95)</f>
        <v>0</v>
      </c>
      <c r="C96" s="556">
        <f t="shared" si="40"/>
        <v>0</v>
      </c>
      <c r="D96" s="556">
        <f t="shared" si="40"/>
        <v>0</v>
      </c>
      <c r="E96" s="556">
        <f t="shared" si="40"/>
        <v>0</v>
      </c>
      <c r="F96" s="556">
        <f t="shared" si="40"/>
        <v>0</v>
      </c>
      <c r="G96" s="556">
        <f t="shared" si="40"/>
        <v>0</v>
      </c>
      <c r="H96" s="556">
        <f t="shared" si="40"/>
        <v>0</v>
      </c>
      <c r="I96" s="556">
        <f t="shared" si="40"/>
        <v>0</v>
      </c>
      <c r="J96" s="556">
        <f t="shared" si="40"/>
        <v>0</v>
      </c>
      <c r="K96" s="556">
        <f t="shared" si="40"/>
        <v>0</v>
      </c>
      <c r="L96" s="556">
        <f t="shared" si="40"/>
        <v>0</v>
      </c>
      <c r="M96" s="556">
        <f t="shared" si="40"/>
        <v>0</v>
      </c>
      <c r="N96" s="556">
        <f t="shared" si="40"/>
        <v>0</v>
      </c>
      <c r="O96" s="556">
        <f t="shared" si="40"/>
        <v>0</v>
      </c>
      <c r="P96" s="556">
        <f t="shared" si="40"/>
        <v>0</v>
      </c>
      <c r="Q96" s="556">
        <f t="shared" si="40"/>
        <v>0</v>
      </c>
      <c r="R96" s="556">
        <f t="shared" si="40"/>
        <v>0</v>
      </c>
      <c r="S96" s="556">
        <f t="shared" si="40"/>
        <v>0</v>
      </c>
      <c r="T96" s="556">
        <f t="shared" si="40"/>
        <v>0</v>
      </c>
      <c r="U96" s="556">
        <f t="shared" si="40"/>
        <v>0</v>
      </c>
      <c r="V96" s="556">
        <f t="shared" si="40"/>
        <v>0</v>
      </c>
      <c r="W96" s="557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  <c r="BM96" s="9"/>
      <c r="BN96" s="9"/>
      <c r="BO96" s="9"/>
      <c r="BP96" s="9"/>
      <c r="BQ96" s="9"/>
      <c r="BR96" s="9"/>
      <c r="BS96" s="9"/>
      <c r="BT96" s="9"/>
      <c r="BU96" s="9"/>
      <c r="BV96" s="9"/>
      <c r="BW96" s="9"/>
      <c r="BX96" s="9"/>
      <c r="BY96" s="9"/>
      <c r="BZ96" s="9"/>
      <c r="CA96" s="9"/>
      <c r="CB96" s="9"/>
      <c r="CC96" s="9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</row>
    <row r="97" spans="1:100" ht="14.25" thickTop="1" thickBot="1">
      <c r="A97" s="1"/>
      <c r="B97" s="74"/>
      <c r="C97" s="74"/>
      <c r="D97" s="74"/>
      <c r="E97" s="74"/>
      <c r="F97" s="74"/>
      <c r="G97" s="74"/>
      <c r="H97" s="74"/>
      <c r="I97" s="74"/>
      <c r="J97" s="74"/>
      <c r="K97" s="74"/>
      <c r="L97" s="93"/>
      <c r="M97" s="74"/>
      <c r="N97" s="74"/>
      <c r="O97" s="74"/>
      <c r="P97" s="74"/>
      <c r="Q97" s="74"/>
      <c r="R97" s="74"/>
      <c r="S97" s="74"/>
      <c r="T97" s="74"/>
      <c r="U97" s="74"/>
      <c r="V97" s="74"/>
      <c r="W97" s="74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</row>
    <row r="98" spans="1:100" ht="13.5" thickTop="1">
      <c r="A98" s="861" t="s">
        <v>405</v>
      </c>
      <c r="B98" s="862"/>
      <c r="C98" s="862"/>
      <c r="D98" s="862"/>
      <c r="E98" s="862"/>
      <c r="F98" s="862"/>
      <c r="G98" s="862"/>
      <c r="H98" s="862"/>
      <c r="I98" s="862"/>
      <c r="J98" s="862"/>
      <c r="K98" s="862"/>
      <c r="L98" s="862"/>
      <c r="M98" s="862"/>
      <c r="N98" s="862"/>
      <c r="O98" s="862"/>
      <c r="P98" s="862"/>
      <c r="Q98" s="863"/>
      <c r="R98" s="863"/>
      <c r="S98" s="863"/>
      <c r="T98" s="863"/>
      <c r="U98" s="864"/>
      <c r="V98" s="13"/>
      <c r="W98" s="74"/>
      <c r="X98" s="1"/>
      <c r="Y98" s="1"/>
      <c r="Z98" s="1"/>
      <c r="AA98" s="1"/>
    </row>
    <row r="99" spans="1:100">
      <c r="A99" s="100" t="s">
        <v>159</v>
      </c>
      <c r="B99" s="101" t="s">
        <v>33</v>
      </c>
      <c r="C99" s="101" t="s">
        <v>34</v>
      </c>
      <c r="D99" s="101" t="s">
        <v>35</v>
      </c>
      <c r="E99" s="101" t="s">
        <v>36</v>
      </c>
      <c r="F99" s="101" t="s">
        <v>37</v>
      </c>
      <c r="G99" s="101" t="s">
        <v>38</v>
      </c>
      <c r="H99" s="101" t="s">
        <v>39</v>
      </c>
      <c r="I99" s="101" t="s">
        <v>40</v>
      </c>
      <c r="J99" s="101" t="s">
        <v>41</v>
      </c>
      <c r="K99" s="101" t="s">
        <v>42</v>
      </c>
      <c r="L99" s="101" t="s">
        <v>43</v>
      </c>
      <c r="M99" s="101" t="s">
        <v>44</v>
      </c>
      <c r="N99" s="101" t="s">
        <v>45</v>
      </c>
      <c r="O99" s="101" t="s">
        <v>46</v>
      </c>
      <c r="P99" s="101" t="s">
        <v>47</v>
      </c>
      <c r="Q99" s="101" t="s">
        <v>369</v>
      </c>
      <c r="R99" s="101" t="s">
        <v>370</v>
      </c>
      <c r="S99" s="101" t="s">
        <v>371</v>
      </c>
      <c r="T99" s="101" t="s">
        <v>372</v>
      </c>
      <c r="U99" s="102" t="s">
        <v>373</v>
      </c>
      <c r="V99" s="74"/>
    </row>
    <row r="100" spans="1:100" s="10" customFormat="1">
      <c r="A100" s="526" t="s">
        <v>180</v>
      </c>
      <c r="B100" s="561">
        <f>(+$C$116+$C$118)*(+(1+$M$54))*$W$84</f>
        <v>0</v>
      </c>
      <c r="C100" s="562">
        <f t="shared" ref="C100:D100" si="41">(+$C$116+$C$118)*(+(1+$M$54))*$W$84</f>
        <v>0</v>
      </c>
      <c r="D100" s="562">
        <f t="shared" si="41"/>
        <v>0</v>
      </c>
      <c r="E100" s="562">
        <f t="shared" ref="E100:U100" si="42">(+$C$116+$C$118+$C$117)*(+(1+$M$54))*$W$84</f>
        <v>0</v>
      </c>
      <c r="F100" s="551">
        <f t="shared" si="42"/>
        <v>0</v>
      </c>
      <c r="G100" s="551">
        <f t="shared" si="42"/>
        <v>0</v>
      </c>
      <c r="H100" s="551">
        <f t="shared" si="42"/>
        <v>0</v>
      </c>
      <c r="I100" s="551">
        <f t="shared" si="42"/>
        <v>0</v>
      </c>
      <c r="J100" s="551">
        <f t="shared" si="42"/>
        <v>0</v>
      </c>
      <c r="K100" s="551">
        <f t="shared" si="42"/>
        <v>0</v>
      </c>
      <c r="L100" s="551">
        <f t="shared" si="42"/>
        <v>0</v>
      </c>
      <c r="M100" s="551">
        <f t="shared" si="42"/>
        <v>0</v>
      </c>
      <c r="N100" s="551">
        <f t="shared" si="42"/>
        <v>0</v>
      </c>
      <c r="O100" s="551">
        <f t="shared" si="42"/>
        <v>0</v>
      </c>
      <c r="P100" s="551">
        <f t="shared" si="42"/>
        <v>0</v>
      </c>
      <c r="Q100" s="551">
        <f t="shared" si="42"/>
        <v>0</v>
      </c>
      <c r="R100" s="551">
        <f t="shared" si="42"/>
        <v>0</v>
      </c>
      <c r="S100" s="551">
        <f t="shared" si="42"/>
        <v>0</v>
      </c>
      <c r="T100" s="551">
        <f t="shared" si="42"/>
        <v>0</v>
      </c>
      <c r="U100" s="558">
        <f t="shared" si="42"/>
        <v>0</v>
      </c>
      <c r="V100" s="9"/>
    </row>
    <row r="101" spans="1:100" s="10" customFormat="1">
      <c r="A101" s="527" t="s">
        <v>51</v>
      </c>
      <c r="B101" s="563">
        <f>(+$C$116+$C$118)*(+(1+$M$54))*$W$85</f>
        <v>0</v>
      </c>
      <c r="C101" s="14">
        <f t="shared" ref="C101:D101" si="43">(+$C$116+$C$118)*(+(1+$M$54))*$W$85</f>
        <v>0</v>
      </c>
      <c r="D101" s="14">
        <f t="shared" si="43"/>
        <v>0</v>
      </c>
      <c r="E101" s="14">
        <f t="shared" ref="E101:U101" si="44">(+$C$116+$C$118+$C$117)*(+(1+$M$54))*$W$85</f>
        <v>0</v>
      </c>
      <c r="F101" s="12">
        <f t="shared" si="44"/>
        <v>0</v>
      </c>
      <c r="G101" s="12">
        <f t="shared" si="44"/>
        <v>0</v>
      </c>
      <c r="H101" s="12">
        <f t="shared" si="44"/>
        <v>0</v>
      </c>
      <c r="I101" s="12">
        <f t="shared" si="44"/>
        <v>0</v>
      </c>
      <c r="J101" s="12">
        <f t="shared" si="44"/>
        <v>0</v>
      </c>
      <c r="K101" s="12">
        <f t="shared" si="44"/>
        <v>0</v>
      </c>
      <c r="L101" s="12">
        <f t="shared" si="44"/>
        <v>0</v>
      </c>
      <c r="M101" s="12">
        <f t="shared" si="44"/>
        <v>0</v>
      </c>
      <c r="N101" s="12">
        <f t="shared" si="44"/>
        <v>0</v>
      </c>
      <c r="O101" s="12">
        <f t="shared" si="44"/>
        <v>0</v>
      </c>
      <c r="P101" s="12">
        <f t="shared" si="44"/>
        <v>0</v>
      </c>
      <c r="Q101" s="12">
        <f t="shared" si="44"/>
        <v>0</v>
      </c>
      <c r="R101" s="12">
        <f t="shared" si="44"/>
        <v>0</v>
      </c>
      <c r="S101" s="12">
        <f t="shared" si="44"/>
        <v>0</v>
      </c>
      <c r="T101" s="12">
        <f t="shared" si="44"/>
        <v>0</v>
      </c>
      <c r="U101" s="559">
        <f t="shared" si="44"/>
        <v>0</v>
      </c>
      <c r="V101" s="9"/>
    </row>
    <row r="102" spans="1:100" s="10" customFormat="1">
      <c r="A102" s="527" t="s">
        <v>30</v>
      </c>
      <c r="B102" s="563">
        <f>(+$C$116+$C$118)*(+(1+$M$54))*$W$86</f>
        <v>0</v>
      </c>
      <c r="C102" s="14">
        <f t="shared" ref="C102:D102" si="45">(+$C$116+$C$118)*(+(1+$M$54))*$W$86</f>
        <v>0</v>
      </c>
      <c r="D102" s="14">
        <f t="shared" si="45"/>
        <v>0</v>
      </c>
      <c r="E102" s="14">
        <f t="shared" ref="E102:U102" si="46">((+$C$116+$C$118+$C$117)*(1+$M$54))*$W$86</f>
        <v>0</v>
      </c>
      <c r="F102" s="12">
        <f t="shared" si="46"/>
        <v>0</v>
      </c>
      <c r="G102" s="12">
        <f t="shared" si="46"/>
        <v>0</v>
      </c>
      <c r="H102" s="12">
        <f t="shared" si="46"/>
        <v>0</v>
      </c>
      <c r="I102" s="12">
        <f t="shared" si="46"/>
        <v>0</v>
      </c>
      <c r="J102" s="12">
        <f t="shared" si="46"/>
        <v>0</v>
      </c>
      <c r="K102" s="12">
        <f t="shared" si="46"/>
        <v>0</v>
      </c>
      <c r="L102" s="12">
        <f t="shared" si="46"/>
        <v>0</v>
      </c>
      <c r="M102" s="12">
        <f t="shared" si="46"/>
        <v>0</v>
      </c>
      <c r="N102" s="12">
        <f t="shared" si="46"/>
        <v>0</v>
      </c>
      <c r="O102" s="12">
        <f t="shared" si="46"/>
        <v>0</v>
      </c>
      <c r="P102" s="12">
        <f t="shared" si="46"/>
        <v>0</v>
      </c>
      <c r="Q102" s="12">
        <f t="shared" si="46"/>
        <v>0</v>
      </c>
      <c r="R102" s="12">
        <f t="shared" si="46"/>
        <v>0</v>
      </c>
      <c r="S102" s="12">
        <f t="shared" si="46"/>
        <v>0</v>
      </c>
      <c r="T102" s="12">
        <f t="shared" si="46"/>
        <v>0</v>
      </c>
      <c r="U102" s="559">
        <f t="shared" si="46"/>
        <v>0</v>
      </c>
      <c r="V102" s="9"/>
    </row>
    <row r="103" spans="1:100" s="10" customFormat="1">
      <c r="A103" s="527" t="s">
        <v>31</v>
      </c>
      <c r="B103" s="563">
        <f>(+$C$116+$C$118)*(+(1+$M$54))*$W$87</f>
        <v>0</v>
      </c>
      <c r="C103" s="14">
        <f t="shared" ref="C103:D103" si="47">(+$C$116+$C$118)*(+(1+$M$54))*$W$87</f>
        <v>0</v>
      </c>
      <c r="D103" s="14">
        <f t="shared" si="47"/>
        <v>0</v>
      </c>
      <c r="E103" s="14">
        <f t="shared" ref="E103:U103" si="48">(+$C$116+$C$118+$C$117)*(+(1+$M$54))*$W$87</f>
        <v>0</v>
      </c>
      <c r="F103" s="12">
        <f t="shared" si="48"/>
        <v>0</v>
      </c>
      <c r="G103" s="12">
        <f t="shared" si="48"/>
        <v>0</v>
      </c>
      <c r="H103" s="12">
        <f t="shared" si="48"/>
        <v>0</v>
      </c>
      <c r="I103" s="12">
        <f t="shared" si="48"/>
        <v>0</v>
      </c>
      <c r="J103" s="12">
        <f t="shared" si="48"/>
        <v>0</v>
      </c>
      <c r="K103" s="12">
        <f t="shared" si="48"/>
        <v>0</v>
      </c>
      <c r="L103" s="12">
        <f t="shared" si="48"/>
        <v>0</v>
      </c>
      <c r="M103" s="12">
        <f t="shared" si="48"/>
        <v>0</v>
      </c>
      <c r="N103" s="12">
        <f t="shared" si="48"/>
        <v>0</v>
      </c>
      <c r="O103" s="12">
        <f t="shared" si="48"/>
        <v>0</v>
      </c>
      <c r="P103" s="12">
        <f t="shared" si="48"/>
        <v>0</v>
      </c>
      <c r="Q103" s="12">
        <f t="shared" si="48"/>
        <v>0</v>
      </c>
      <c r="R103" s="12">
        <f t="shared" si="48"/>
        <v>0</v>
      </c>
      <c r="S103" s="12">
        <f t="shared" si="48"/>
        <v>0</v>
      </c>
      <c r="T103" s="12">
        <f t="shared" si="48"/>
        <v>0</v>
      </c>
      <c r="U103" s="559">
        <f t="shared" si="48"/>
        <v>0</v>
      </c>
      <c r="V103" s="9"/>
    </row>
    <row r="104" spans="1:100" s="10" customFormat="1">
      <c r="A104" s="623" t="s">
        <v>56</v>
      </c>
      <c r="B104" s="563">
        <f>(+$C$116+$C$118)*(+(1+$M$54))*$W$88</f>
        <v>0</v>
      </c>
      <c r="C104" s="14">
        <f t="shared" ref="C104:D104" si="49">(+$C$116+$C$118)*(+(1+$M$54))*$W$88</f>
        <v>0</v>
      </c>
      <c r="D104" s="14">
        <f t="shared" si="49"/>
        <v>0</v>
      </c>
      <c r="E104" s="14">
        <f t="shared" ref="E104:U104" si="50">(+$C$116+$C$118+$C$117)*(+(1+$M$54))*$W$88</f>
        <v>0</v>
      </c>
      <c r="F104" s="12">
        <f t="shared" si="50"/>
        <v>0</v>
      </c>
      <c r="G104" s="12">
        <f t="shared" si="50"/>
        <v>0</v>
      </c>
      <c r="H104" s="12">
        <f t="shared" si="50"/>
        <v>0</v>
      </c>
      <c r="I104" s="12">
        <f t="shared" si="50"/>
        <v>0</v>
      </c>
      <c r="J104" s="12">
        <f t="shared" si="50"/>
        <v>0</v>
      </c>
      <c r="K104" s="12">
        <f t="shared" si="50"/>
        <v>0</v>
      </c>
      <c r="L104" s="12">
        <f t="shared" si="50"/>
        <v>0</v>
      </c>
      <c r="M104" s="12">
        <f t="shared" si="50"/>
        <v>0</v>
      </c>
      <c r="N104" s="12">
        <f t="shared" si="50"/>
        <v>0</v>
      </c>
      <c r="O104" s="12">
        <f t="shared" si="50"/>
        <v>0</v>
      </c>
      <c r="P104" s="12">
        <f t="shared" si="50"/>
        <v>0</v>
      </c>
      <c r="Q104" s="12">
        <f t="shared" si="50"/>
        <v>0</v>
      </c>
      <c r="R104" s="12">
        <f t="shared" si="50"/>
        <v>0</v>
      </c>
      <c r="S104" s="12">
        <f t="shared" si="50"/>
        <v>0</v>
      </c>
      <c r="T104" s="12">
        <f t="shared" si="50"/>
        <v>0</v>
      </c>
      <c r="U104" s="559">
        <f t="shared" si="50"/>
        <v>0</v>
      </c>
      <c r="V104" s="9"/>
    </row>
    <row r="105" spans="1:100" s="10" customFormat="1">
      <c r="A105" s="527" t="s">
        <v>52</v>
      </c>
      <c r="B105" s="563">
        <f>(+$C$116+$C$118)*(+(1+$M$54))*$W$89</f>
        <v>0</v>
      </c>
      <c r="C105" s="14">
        <f t="shared" ref="C105:D105" si="51">(+$C$116+$C$118)*(+(1+$M$54))*$W$89</f>
        <v>0</v>
      </c>
      <c r="D105" s="14">
        <f t="shared" si="51"/>
        <v>0</v>
      </c>
      <c r="E105" s="14">
        <f t="shared" ref="E105:U105" si="52">((+$C$116*2+$C$118+$C$117)*(1+$M$54))*$W$89</f>
        <v>0</v>
      </c>
      <c r="F105" s="12">
        <f t="shared" si="52"/>
        <v>0</v>
      </c>
      <c r="G105" s="12">
        <f t="shared" si="52"/>
        <v>0</v>
      </c>
      <c r="H105" s="12">
        <f t="shared" si="52"/>
        <v>0</v>
      </c>
      <c r="I105" s="12">
        <f t="shared" si="52"/>
        <v>0</v>
      </c>
      <c r="J105" s="12">
        <f t="shared" si="52"/>
        <v>0</v>
      </c>
      <c r="K105" s="12">
        <f t="shared" si="52"/>
        <v>0</v>
      </c>
      <c r="L105" s="12">
        <f t="shared" si="52"/>
        <v>0</v>
      </c>
      <c r="M105" s="12">
        <f t="shared" si="52"/>
        <v>0</v>
      </c>
      <c r="N105" s="12">
        <f t="shared" si="52"/>
        <v>0</v>
      </c>
      <c r="O105" s="12">
        <f t="shared" si="52"/>
        <v>0</v>
      </c>
      <c r="P105" s="12">
        <f t="shared" si="52"/>
        <v>0</v>
      </c>
      <c r="Q105" s="12">
        <f t="shared" si="52"/>
        <v>0</v>
      </c>
      <c r="R105" s="12">
        <f t="shared" si="52"/>
        <v>0</v>
      </c>
      <c r="S105" s="12">
        <f t="shared" si="52"/>
        <v>0</v>
      </c>
      <c r="T105" s="12">
        <f t="shared" si="52"/>
        <v>0</v>
      </c>
      <c r="U105" s="559">
        <f t="shared" si="52"/>
        <v>0</v>
      </c>
      <c r="V105" s="9"/>
    </row>
    <row r="106" spans="1:100" s="10" customFormat="1">
      <c r="A106" s="527" t="s">
        <v>222</v>
      </c>
      <c r="B106" s="563">
        <f>(+$C$116+$C$118)*(+(1+$M$54))*$W$90</f>
        <v>0</v>
      </c>
      <c r="C106" s="14">
        <f t="shared" ref="C106:D106" si="53">(+$C$116+$C$118)*(+(1+$M$54))*$W$90</f>
        <v>0</v>
      </c>
      <c r="D106" s="14">
        <f t="shared" si="53"/>
        <v>0</v>
      </c>
      <c r="E106" s="14">
        <f t="shared" ref="E106:U106" si="54">((+$C$116*2+$C$118+$C$117)*(1+$M$54))*$W$90</f>
        <v>0</v>
      </c>
      <c r="F106" s="12">
        <f t="shared" si="54"/>
        <v>0</v>
      </c>
      <c r="G106" s="12">
        <f t="shared" si="54"/>
        <v>0</v>
      </c>
      <c r="H106" s="12">
        <f t="shared" si="54"/>
        <v>0</v>
      </c>
      <c r="I106" s="12">
        <f t="shared" si="54"/>
        <v>0</v>
      </c>
      <c r="J106" s="12">
        <f t="shared" si="54"/>
        <v>0</v>
      </c>
      <c r="K106" s="12">
        <f t="shared" si="54"/>
        <v>0</v>
      </c>
      <c r="L106" s="12">
        <f t="shared" si="54"/>
        <v>0</v>
      </c>
      <c r="M106" s="12">
        <f t="shared" si="54"/>
        <v>0</v>
      </c>
      <c r="N106" s="12">
        <f t="shared" si="54"/>
        <v>0</v>
      </c>
      <c r="O106" s="12">
        <f t="shared" si="54"/>
        <v>0</v>
      </c>
      <c r="P106" s="12">
        <f t="shared" si="54"/>
        <v>0</v>
      </c>
      <c r="Q106" s="12">
        <f t="shared" si="54"/>
        <v>0</v>
      </c>
      <c r="R106" s="12">
        <f t="shared" si="54"/>
        <v>0</v>
      </c>
      <c r="S106" s="12">
        <f t="shared" si="54"/>
        <v>0</v>
      </c>
      <c r="T106" s="12">
        <f t="shared" si="54"/>
        <v>0</v>
      </c>
      <c r="U106" s="559">
        <f t="shared" si="54"/>
        <v>0</v>
      </c>
      <c r="V106" s="9"/>
    </row>
    <row r="107" spans="1:100" s="10" customFormat="1">
      <c r="A107" s="527" t="s">
        <v>57</v>
      </c>
      <c r="B107" s="563">
        <f>(+$C$116+$C$118)*(+(1+$M$54))*$W$91</f>
        <v>0</v>
      </c>
      <c r="C107" s="14">
        <f t="shared" ref="C107:D107" si="55">(+$C$116+$C$118)*(+(1+$M$54))*$W$91</f>
        <v>0</v>
      </c>
      <c r="D107" s="14">
        <f t="shared" si="55"/>
        <v>0</v>
      </c>
      <c r="E107" s="14">
        <f t="shared" ref="E107:U107" si="56">((+$C$116*2+$C$118+$C$117)*(1+$M$54))*$W$91</f>
        <v>0</v>
      </c>
      <c r="F107" s="12">
        <f t="shared" si="56"/>
        <v>0</v>
      </c>
      <c r="G107" s="12">
        <f t="shared" si="56"/>
        <v>0</v>
      </c>
      <c r="H107" s="12">
        <f t="shared" si="56"/>
        <v>0</v>
      </c>
      <c r="I107" s="12">
        <f t="shared" si="56"/>
        <v>0</v>
      </c>
      <c r="J107" s="12">
        <f t="shared" si="56"/>
        <v>0</v>
      </c>
      <c r="K107" s="12">
        <f t="shared" si="56"/>
        <v>0</v>
      </c>
      <c r="L107" s="12">
        <f t="shared" si="56"/>
        <v>0</v>
      </c>
      <c r="M107" s="12">
        <f t="shared" si="56"/>
        <v>0</v>
      </c>
      <c r="N107" s="12">
        <f t="shared" si="56"/>
        <v>0</v>
      </c>
      <c r="O107" s="12">
        <f t="shared" si="56"/>
        <v>0</v>
      </c>
      <c r="P107" s="12">
        <f t="shared" si="56"/>
        <v>0</v>
      </c>
      <c r="Q107" s="12">
        <f t="shared" si="56"/>
        <v>0</v>
      </c>
      <c r="R107" s="12">
        <f t="shared" si="56"/>
        <v>0</v>
      </c>
      <c r="S107" s="12">
        <f t="shared" si="56"/>
        <v>0</v>
      </c>
      <c r="T107" s="12">
        <f t="shared" si="56"/>
        <v>0</v>
      </c>
      <c r="U107" s="559">
        <f t="shared" si="56"/>
        <v>0</v>
      </c>
      <c r="V107" s="9"/>
    </row>
    <row r="108" spans="1:100" s="10" customFormat="1">
      <c r="A108" s="527" t="s">
        <v>53</v>
      </c>
      <c r="B108" s="563">
        <f>(+$C$116+$C$118)*(+(1+$M$54))*$W$92</f>
        <v>0</v>
      </c>
      <c r="C108" s="14">
        <f t="shared" ref="C108:D108" si="57">(+$C$116+$C$118)*(+(1+$M$54))*$W$92</f>
        <v>0</v>
      </c>
      <c r="D108" s="14">
        <f t="shared" si="57"/>
        <v>0</v>
      </c>
      <c r="E108" s="14">
        <f t="shared" ref="E108:U108" si="58">(+$C$116*2+$C$118+$C$117)*(+(1+$M$54))*$W$92</f>
        <v>0</v>
      </c>
      <c r="F108" s="12">
        <f t="shared" si="58"/>
        <v>0</v>
      </c>
      <c r="G108" s="12">
        <f t="shared" si="58"/>
        <v>0</v>
      </c>
      <c r="H108" s="12">
        <f t="shared" si="58"/>
        <v>0</v>
      </c>
      <c r="I108" s="12">
        <f t="shared" si="58"/>
        <v>0</v>
      </c>
      <c r="J108" s="12">
        <f t="shared" si="58"/>
        <v>0</v>
      </c>
      <c r="K108" s="12">
        <f t="shared" si="58"/>
        <v>0</v>
      </c>
      <c r="L108" s="12">
        <f t="shared" si="58"/>
        <v>0</v>
      </c>
      <c r="M108" s="12">
        <f t="shared" si="58"/>
        <v>0</v>
      </c>
      <c r="N108" s="12">
        <f t="shared" si="58"/>
        <v>0</v>
      </c>
      <c r="O108" s="12">
        <f t="shared" si="58"/>
        <v>0</v>
      </c>
      <c r="P108" s="12">
        <f t="shared" si="58"/>
        <v>0</v>
      </c>
      <c r="Q108" s="12">
        <f t="shared" si="58"/>
        <v>0</v>
      </c>
      <c r="R108" s="12">
        <f t="shared" si="58"/>
        <v>0</v>
      </c>
      <c r="S108" s="12">
        <f t="shared" si="58"/>
        <v>0</v>
      </c>
      <c r="T108" s="12">
        <f t="shared" si="58"/>
        <v>0</v>
      </c>
      <c r="U108" s="559">
        <f t="shared" si="58"/>
        <v>0</v>
      </c>
      <c r="V108" s="9"/>
    </row>
    <row r="109" spans="1:100" s="10" customFormat="1">
      <c r="A109" s="527" t="s">
        <v>393</v>
      </c>
      <c r="B109" s="563">
        <f>(+$C$116+$C$118)*(+(1+$M$54))*$W$93</f>
        <v>0</v>
      </c>
      <c r="C109" s="14">
        <f t="shared" ref="C109:D109" si="59">(+$C$116+$C$118)*(+(1+$M$54))*$W$93</f>
        <v>0</v>
      </c>
      <c r="D109" s="14">
        <f t="shared" si="59"/>
        <v>0</v>
      </c>
      <c r="E109" s="14">
        <f t="shared" ref="E109:U109" si="60">(+$C$116+$C$118+$C$117)*(+(1+$M$54))*$W$93</f>
        <v>0</v>
      </c>
      <c r="F109" s="12">
        <f t="shared" si="60"/>
        <v>0</v>
      </c>
      <c r="G109" s="12">
        <f t="shared" si="60"/>
        <v>0</v>
      </c>
      <c r="H109" s="12">
        <f t="shared" si="60"/>
        <v>0</v>
      </c>
      <c r="I109" s="12">
        <f t="shared" si="60"/>
        <v>0</v>
      </c>
      <c r="J109" s="12">
        <f t="shared" si="60"/>
        <v>0</v>
      </c>
      <c r="K109" s="12">
        <f t="shared" si="60"/>
        <v>0</v>
      </c>
      <c r="L109" s="12">
        <f t="shared" si="60"/>
        <v>0</v>
      </c>
      <c r="M109" s="12">
        <f t="shared" si="60"/>
        <v>0</v>
      </c>
      <c r="N109" s="12">
        <f t="shared" si="60"/>
        <v>0</v>
      </c>
      <c r="O109" s="12">
        <f t="shared" si="60"/>
        <v>0</v>
      </c>
      <c r="P109" s="12">
        <f t="shared" si="60"/>
        <v>0</v>
      </c>
      <c r="Q109" s="12">
        <f t="shared" si="60"/>
        <v>0</v>
      </c>
      <c r="R109" s="12">
        <f t="shared" si="60"/>
        <v>0</v>
      </c>
      <c r="S109" s="12">
        <f t="shared" si="60"/>
        <v>0</v>
      </c>
      <c r="T109" s="12">
        <f t="shared" si="60"/>
        <v>0</v>
      </c>
      <c r="U109" s="559">
        <f t="shared" si="60"/>
        <v>0</v>
      </c>
      <c r="V109" s="9"/>
    </row>
    <row r="110" spans="1:100" s="10" customFormat="1">
      <c r="A110" s="527" t="s">
        <v>185</v>
      </c>
      <c r="B110" s="563">
        <f>(+$C$116+$C$118)*(+(1+$M$54))*$W$94</f>
        <v>0</v>
      </c>
      <c r="C110" s="14">
        <f t="shared" ref="C110:D110" si="61">(+$C$116+$C$118)*(+(1+$M$54))*$W$94</f>
        <v>0</v>
      </c>
      <c r="D110" s="14">
        <f t="shared" si="61"/>
        <v>0</v>
      </c>
      <c r="E110" s="14">
        <f t="shared" ref="E110:U110" si="62">(+$C$116+$C$118+$C$117)*(+(1+$M$54))*$W$94</f>
        <v>0</v>
      </c>
      <c r="F110" s="12">
        <f t="shared" si="62"/>
        <v>0</v>
      </c>
      <c r="G110" s="12">
        <f t="shared" si="62"/>
        <v>0</v>
      </c>
      <c r="H110" s="12">
        <f t="shared" si="62"/>
        <v>0</v>
      </c>
      <c r="I110" s="12">
        <f t="shared" si="62"/>
        <v>0</v>
      </c>
      <c r="J110" s="12">
        <f t="shared" si="62"/>
        <v>0</v>
      </c>
      <c r="K110" s="12">
        <f t="shared" si="62"/>
        <v>0</v>
      </c>
      <c r="L110" s="12">
        <f t="shared" si="62"/>
        <v>0</v>
      </c>
      <c r="M110" s="12">
        <f t="shared" si="62"/>
        <v>0</v>
      </c>
      <c r="N110" s="12">
        <f t="shared" si="62"/>
        <v>0</v>
      </c>
      <c r="O110" s="12">
        <f t="shared" si="62"/>
        <v>0</v>
      </c>
      <c r="P110" s="12">
        <f t="shared" si="62"/>
        <v>0</v>
      </c>
      <c r="Q110" s="12">
        <f t="shared" si="62"/>
        <v>0</v>
      </c>
      <c r="R110" s="12">
        <f t="shared" si="62"/>
        <v>0</v>
      </c>
      <c r="S110" s="12">
        <f t="shared" si="62"/>
        <v>0</v>
      </c>
      <c r="T110" s="12">
        <f t="shared" si="62"/>
        <v>0</v>
      </c>
      <c r="U110" s="559">
        <f t="shared" si="62"/>
        <v>0</v>
      </c>
      <c r="V110" s="9"/>
    </row>
    <row r="111" spans="1:100" s="10" customFormat="1" ht="22.5">
      <c r="A111" s="549" t="s">
        <v>397</v>
      </c>
      <c r="B111" s="564">
        <f>(+$C$116+$C$118)*(+(1+$M$54))*$W$95</f>
        <v>0</v>
      </c>
      <c r="C111" s="565">
        <f t="shared" ref="C111:D111" si="63">(+$C$116+$C$118)*(+(1+$M$54))*$W$95</f>
        <v>0</v>
      </c>
      <c r="D111" s="565">
        <f t="shared" si="63"/>
        <v>0</v>
      </c>
      <c r="E111" s="565">
        <f t="shared" ref="E111:U111" si="64">(+$C$116+$C$118+$C$117)*(+(1+$M$54))*$W$95</f>
        <v>0</v>
      </c>
      <c r="F111" s="554">
        <f t="shared" si="64"/>
        <v>0</v>
      </c>
      <c r="G111" s="554">
        <f t="shared" si="64"/>
        <v>0</v>
      </c>
      <c r="H111" s="554">
        <f t="shared" si="64"/>
        <v>0</v>
      </c>
      <c r="I111" s="554">
        <f t="shared" si="64"/>
        <v>0</v>
      </c>
      <c r="J111" s="554">
        <f t="shared" si="64"/>
        <v>0</v>
      </c>
      <c r="K111" s="554">
        <f t="shared" si="64"/>
        <v>0</v>
      </c>
      <c r="L111" s="554">
        <f t="shared" si="64"/>
        <v>0</v>
      </c>
      <c r="M111" s="554">
        <f t="shared" si="64"/>
        <v>0</v>
      </c>
      <c r="N111" s="554">
        <f t="shared" si="64"/>
        <v>0</v>
      </c>
      <c r="O111" s="554">
        <f t="shared" si="64"/>
        <v>0</v>
      </c>
      <c r="P111" s="554">
        <f t="shared" si="64"/>
        <v>0</v>
      </c>
      <c r="Q111" s="554">
        <f t="shared" si="64"/>
        <v>0</v>
      </c>
      <c r="R111" s="554">
        <f t="shared" si="64"/>
        <v>0</v>
      </c>
      <c r="S111" s="554">
        <f t="shared" si="64"/>
        <v>0</v>
      </c>
      <c r="T111" s="554">
        <f t="shared" si="64"/>
        <v>0</v>
      </c>
      <c r="U111" s="560">
        <f t="shared" si="64"/>
        <v>0</v>
      </c>
      <c r="V111" s="9"/>
    </row>
    <row r="112" spans="1:100" s="10" customFormat="1" ht="13.5" thickBot="1">
      <c r="A112" s="103" t="s">
        <v>54</v>
      </c>
      <c r="B112" s="555">
        <f>SUM(B100:B111)</f>
        <v>0</v>
      </c>
      <c r="C112" s="556">
        <f t="shared" ref="C112:D112" si="65">SUM(C100:C111)</f>
        <v>0</v>
      </c>
      <c r="D112" s="556">
        <f t="shared" si="65"/>
        <v>0</v>
      </c>
      <c r="E112" s="556">
        <f t="shared" ref="E112:U112" si="66">SUM(E100:E111)</f>
        <v>0</v>
      </c>
      <c r="F112" s="556">
        <f t="shared" si="66"/>
        <v>0</v>
      </c>
      <c r="G112" s="556">
        <f t="shared" si="66"/>
        <v>0</v>
      </c>
      <c r="H112" s="556">
        <f t="shared" si="66"/>
        <v>0</v>
      </c>
      <c r="I112" s="556">
        <f t="shared" si="66"/>
        <v>0</v>
      </c>
      <c r="J112" s="556">
        <f t="shared" si="66"/>
        <v>0</v>
      </c>
      <c r="K112" s="556">
        <f t="shared" si="66"/>
        <v>0</v>
      </c>
      <c r="L112" s="556">
        <f t="shared" si="66"/>
        <v>0</v>
      </c>
      <c r="M112" s="556">
        <f t="shared" si="66"/>
        <v>0</v>
      </c>
      <c r="N112" s="556">
        <f t="shared" si="66"/>
        <v>0</v>
      </c>
      <c r="O112" s="556">
        <f t="shared" si="66"/>
        <v>0</v>
      </c>
      <c r="P112" s="556">
        <f t="shared" si="66"/>
        <v>0</v>
      </c>
      <c r="Q112" s="556">
        <f t="shared" si="66"/>
        <v>0</v>
      </c>
      <c r="R112" s="556">
        <f t="shared" si="66"/>
        <v>0</v>
      </c>
      <c r="S112" s="556">
        <f t="shared" si="66"/>
        <v>0</v>
      </c>
      <c r="T112" s="556">
        <f t="shared" si="66"/>
        <v>0</v>
      </c>
      <c r="U112" s="557">
        <f t="shared" si="66"/>
        <v>0</v>
      </c>
      <c r="V112" s="9"/>
    </row>
    <row r="113" spans="1:27" ht="14.25" thickTop="1" thickBot="1">
      <c r="AA113" s="1"/>
    </row>
    <row r="114" spans="1:27" ht="30" customHeight="1" thickTop="1">
      <c r="A114" s="910" t="s">
        <v>406</v>
      </c>
      <c r="B114" s="911"/>
      <c r="C114" s="912"/>
      <c r="D114" s="13"/>
      <c r="AA114" s="1"/>
    </row>
    <row r="115" spans="1:27" ht="20.100000000000001" customHeight="1">
      <c r="A115" s="100"/>
      <c r="B115" s="101" t="s">
        <v>322</v>
      </c>
      <c r="C115" s="102" t="s">
        <v>323</v>
      </c>
      <c r="W115" s="6"/>
      <c r="Z115" s="1"/>
    </row>
    <row r="116" spans="1:27" s="10" customFormat="1" ht="20.100000000000001" customHeight="1">
      <c r="A116" s="566" t="s">
        <v>238</v>
      </c>
      <c r="B116" s="651"/>
      <c r="C116" s="569">
        <f>+B116*12</f>
        <v>0</v>
      </c>
      <c r="Z116" s="9"/>
    </row>
    <row r="117" spans="1:27" s="10" customFormat="1" ht="20.100000000000001" customHeight="1">
      <c r="A117" s="567" t="s">
        <v>324</v>
      </c>
      <c r="B117" s="652"/>
      <c r="C117" s="570">
        <f>+B117*12</f>
        <v>0</v>
      </c>
      <c r="D117" s="891" t="s">
        <v>325</v>
      </c>
      <c r="E117" s="891"/>
      <c r="F117" s="891"/>
      <c r="Z117" s="9"/>
    </row>
    <row r="118" spans="1:27" s="10" customFormat="1" ht="26.25" customHeight="1" thickBot="1">
      <c r="A118" s="568" t="s">
        <v>387</v>
      </c>
      <c r="B118" s="653"/>
      <c r="C118" s="571"/>
      <c r="Z118" s="9"/>
    </row>
    <row r="119" spans="1:27" ht="13.5" thickTop="1">
      <c r="AA119" s="1"/>
    </row>
    <row r="120" spans="1:27">
      <c r="AA120" s="1"/>
    </row>
    <row r="121" spans="1:27">
      <c r="AA121" s="1"/>
    </row>
    <row r="122" spans="1:27">
      <c r="AA122" s="1"/>
    </row>
    <row r="123" spans="1:27">
      <c r="AA123" s="1"/>
    </row>
    <row r="124" spans="1:27">
      <c r="AA124" s="1"/>
    </row>
    <row r="125" spans="1:27">
      <c r="AA125" s="1"/>
    </row>
    <row r="126" spans="1:27">
      <c r="AA126" s="1"/>
    </row>
    <row r="127" spans="1:27">
      <c r="AA127" s="1"/>
    </row>
    <row r="128" spans="1:27">
      <c r="AA128" s="1"/>
    </row>
    <row r="129" spans="27:27">
      <c r="AA129" s="1"/>
    </row>
    <row r="130" spans="27:27">
      <c r="AA130" s="1"/>
    </row>
    <row r="131" spans="27:27">
      <c r="AA131" s="1"/>
    </row>
    <row r="132" spans="27:27">
      <c r="AA132" s="1"/>
    </row>
    <row r="133" spans="27:27">
      <c r="AA133" s="1"/>
    </row>
    <row r="134" spans="27:27">
      <c r="AA134" s="1"/>
    </row>
    <row r="135" spans="27:27">
      <c r="AA135" s="1"/>
    </row>
    <row r="136" spans="27:27">
      <c r="AA136" s="1"/>
    </row>
    <row r="137" spans="27:27">
      <c r="AA137" s="1"/>
    </row>
    <row r="138" spans="27:27">
      <c r="AA138" s="1"/>
    </row>
    <row r="139" spans="27:27">
      <c r="AA139" s="1"/>
    </row>
  </sheetData>
  <sortState ref="A96:U106">
    <sortCondition ref="A96:A106" customList="MINIÔNIBUS,MIDIÔNIBUS,BÁSICO,PADRON,PADRON 15M,ARTICULADO,ARTICULADO 21M,ARTICULADO 23M,BIARTICULADO,TRÓLEBUS 13M,TRÓLEBUS 15M,TRÓLEBUS 15M COM BATERIA"/>
  </sortState>
  <customSheetViews>
    <customSheetView guid="{1F848F2A-1647-4ED0-99A1-CE069424082D}" hiddenRows="1" topLeftCell="A74">
      <selection activeCell="M50" sqref="M50"/>
      <pageMargins left="0.511811024" right="0.511811024" top="0.78740157499999996" bottom="0.78740157499999996" header="0.31496062000000002" footer="0.31496062000000002"/>
    </customSheetView>
  </customSheetViews>
  <mergeCells count="19">
    <mergeCell ref="A1:I1"/>
    <mergeCell ref="B2:I2"/>
    <mergeCell ref="B3:I3"/>
    <mergeCell ref="B4:I4"/>
    <mergeCell ref="B5:I5"/>
    <mergeCell ref="D117:F117"/>
    <mergeCell ref="B8:I8"/>
    <mergeCell ref="A82:W82"/>
    <mergeCell ref="B6:I6"/>
    <mergeCell ref="B7:I7"/>
    <mergeCell ref="B9:I9"/>
    <mergeCell ref="B10:I10"/>
    <mergeCell ref="A13:B13"/>
    <mergeCell ref="A55:V55"/>
    <mergeCell ref="A67:V67"/>
    <mergeCell ref="A98:U98"/>
    <mergeCell ref="A114:C114"/>
    <mergeCell ref="A25:E25"/>
    <mergeCell ref="A40:K40"/>
  </mergeCells>
  <pageMargins left="0.15748031496062992" right="0.15748031496062992" top="0.35433070866141736" bottom="0.82677165354330717" header="0.19685039370078741" footer="0.59055118110236227"/>
  <pageSetup paperSize="9" scale="55" fitToHeight="12" pageOrder="overThenDown" orientation="landscape" r:id="rId1"/>
  <headerFooter>
    <oddHeader>&amp;R&amp;G</oddHeader>
    <oddFooter>&amp;R&amp;P / &amp;N</oddFooter>
  </headerFooter>
  <rowBreaks count="1" manualBreakCount="1">
    <brk id="66" max="16383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Plan39"/>
  <dimension ref="A1:W74"/>
  <sheetViews>
    <sheetView topLeftCell="D39" workbookViewId="0">
      <selection sqref="A1:I1"/>
    </sheetView>
  </sheetViews>
  <sheetFormatPr defaultColWidth="9.140625" defaultRowHeight="12.75"/>
  <cols>
    <col min="1" max="1" width="23.7109375" style="16" customWidth="1"/>
    <col min="2" max="10" width="15.7109375" style="16" customWidth="1"/>
    <col min="11" max="21" width="9.85546875" style="16" bestFit="1" customWidth="1"/>
    <col min="22" max="16384" width="9.140625" style="16"/>
  </cols>
  <sheetData>
    <row r="1" spans="1:23" s="726" customFormat="1" ht="13.5" thickTop="1">
      <c r="A1" s="937" t="s">
        <v>382</v>
      </c>
      <c r="B1" s="938"/>
      <c r="C1" s="938"/>
      <c r="D1" s="938"/>
      <c r="E1" s="938"/>
      <c r="F1" s="938"/>
      <c r="G1" s="938"/>
      <c r="H1" s="938"/>
      <c r="I1" s="939"/>
      <c r="J1" s="725"/>
      <c r="K1" s="725"/>
      <c r="L1" s="725"/>
      <c r="M1" s="725"/>
      <c r="N1" s="725"/>
      <c r="O1" s="725"/>
      <c r="P1" s="725"/>
      <c r="Q1" s="725"/>
      <c r="R1" s="725"/>
      <c r="S1" s="725"/>
      <c r="T1" s="725"/>
      <c r="U1" s="725"/>
      <c r="V1" s="725"/>
      <c r="W1" s="725"/>
    </row>
    <row r="2" spans="1:23" s="726" customFormat="1">
      <c r="A2" s="727" t="s">
        <v>376</v>
      </c>
      <c r="B2" s="940" t="str">
        <f>IF('Q1 a Q18'!$B2="","",'Q1 a Q18'!$B2)</f>
        <v/>
      </c>
      <c r="C2" s="940"/>
      <c r="D2" s="940"/>
      <c r="E2" s="940"/>
      <c r="F2" s="941"/>
      <c r="G2" s="941"/>
      <c r="H2" s="941"/>
      <c r="I2" s="942"/>
      <c r="J2" s="725"/>
      <c r="K2" s="725"/>
      <c r="L2" s="725"/>
      <c r="M2" s="725"/>
      <c r="N2" s="725"/>
      <c r="O2" s="725"/>
      <c r="P2" s="725"/>
      <c r="Q2" s="725"/>
      <c r="R2" s="725"/>
      <c r="S2" s="725"/>
      <c r="T2" s="725"/>
      <c r="U2" s="725"/>
      <c r="V2" s="725"/>
      <c r="W2" s="725"/>
    </row>
    <row r="3" spans="1:23" s="726" customFormat="1">
      <c r="A3" s="728" t="s">
        <v>375</v>
      </c>
      <c r="B3" s="943" t="str">
        <f>IF('Q1 a Q18'!$B3="","",'Q1 a Q18'!$B3)</f>
        <v/>
      </c>
      <c r="C3" s="944"/>
      <c r="D3" s="944"/>
      <c r="E3" s="944"/>
      <c r="F3" s="944"/>
      <c r="G3" s="944"/>
      <c r="H3" s="944"/>
      <c r="I3" s="945"/>
      <c r="J3" s="725"/>
      <c r="K3" s="725"/>
      <c r="L3" s="725"/>
      <c r="M3" s="725"/>
      <c r="N3" s="725"/>
      <c r="O3" s="725"/>
      <c r="P3" s="725"/>
      <c r="Q3" s="725"/>
      <c r="R3" s="725"/>
      <c r="S3" s="725"/>
      <c r="T3" s="725"/>
      <c r="U3" s="725"/>
      <c r="V3" s="725"/>
      <c r="W3" s="725"/>
    </row>
    <row r="4" spans="1:23" s="726" customFormat="1">
      <c r="A4" s="728" t="s">
        <v>377</v>
      </c>
      <c r="B4" s="940" t="str">
        <f>IF('Q1 a Q18'!$B4="","",'Q1 a Q18'!$B4)</f>
        <v/>
      </c>
      <c r="C4" s="940"/>
      <c r="D4" s="940"/>
      <c r="E4" s="940"/>
      <c r="F4" s="941"/>
      <c r="G4" s="941"/>
      <c r="H4" s="941"/>
      <c r="I4" s="942"/>
      <c r="J4" s="725"/>
      <c r="K4" s="725"/>
      <c r="L4" s="725"/>
      <c r="M4" s="725"/>
      <c r="N4" s="725"/>
      <c r="O4" s="725"/>
      <c r="P4" s="725"/>
      <c r="Q4" s="725"/>
      <c r="R4" s="725"/>
      <c r="S4" s="725"/>
      <c r="T4" s="725"/>
      <c r="U4" s="725"/>
      <c r="V4" s="725"/>
      <c r="W4" s="725"/>
    </row>
    <row r="5" spans="1:23" s="726" customFormat="1">
      <c r="A5" s="728" t="s">
        <v>378</v>
      </c>
      <c r="B5" s="946" t="str">
        <f>IF('Q1 a Q18'!$B5="","",'Q1 a Q18'!$B5)</f>
        <v/>
      </c>
      <c r="C5" s="947"/>
      <c r="D5" s="947"/>
      <c r="E5" s="947"/>
      <c r="F5" s="947"/>
      <c r="G5" s="947"/>
      <c r="H5" s="947"/>
      <c r="I5" s="948"/>
      <c r="J5" s="725"/>
      <c r="K5" s="725"/>
      <c r="L5" s="725"/>
      <c r="M5" s="725"/>
      <c r="N5" s="725"/>
      <c r="O5" s="725"/>
      <c r="P5" s="725"/>
      <c r="Q5" s="725"/>
      <c r="R5" s="725"/>
      <c r="S5" s="725"/>
      <c r="T5" s="725"/>
      <c r="U5" s="725"/>
      <c r="V5" s="725"/>
      <c r="W5" s="725"/>
    </row>
    <row r="6" spans="1:23" s="726" customFormat="1">
      <c r="A6" s="728" t="s">
        <v>381</v>
      </c>
      <c r="B6" s="949" t="str">
        <f>IF('Q1 a Q18'!$B6="","",'Q1 a Q18'!$B6)</f>
        <v/>
      </c>
      <c r="C6" s="950"/>
      <c r="D6" s="950"/>
      <c r="E6" s="950"/>
      <c r="F6" s="950"/>
      <c r="G6" s="950"/>
      <c r="H6" s="950"/>
      <c r="I6" s="951"/>
      <c r="J6" s="725"/>
      <c r="K6" s="725"/>
      <c r="L6" s="725"/>
      <c r="M6" s="725"/>
      <c r="N6" s="725"/>
      <c r="O6" s="725"/>
      <c r="P6" s="725"/>
      <c r="Q6" s="725"/>
      <c r="R6" s="725"/>
      <c r="S6" s="725"/>
      <c r="T6" s="725"/>
      <c r="U6" s="725"/>
      <c r="V6" s="725"/>
      <c r="W6" s="725"/>
    </row>
    <row r="7" spans="1:23" s="726" customFormat="1">
      <c r="A7" s="728" t="s">
        <v>383</v>
      </c>
      <c r="B7" s="940" t="str">
        <f>IF('Q1 a Q18'!$B7="","",'Q1 a Q18'!$B7)</f>
        <v/>
      </c>
      <c r="C7" s="941"/>
      <c r="D7" s="941"/>
      <c r="E7" s="941"/>
      <c r="F7" s="941"/>
      <c r="G7" s="941"/>
      <c r="H7" s="941"/>
      <c r="I7" s="942"/>
      <c r="J7" s="725"/>
      <c r="K7" s="725"/>
      <c r="L7" s="725"/>
      <c r="M7" s="725"/>
      <c r="N7" s="725"/>
      <c r="O7" s="725"/>
      <c r="P7" s="725"/>
      <c r="Q7" s="725"/>
      <c r="R7" s="725"/>
      <c r="S7" s="725"/>
      <c r="T7" s="725"/>
      <c r="U7" s="725"/>
      <c r="V7" s="725"/>
      <c r="W7" s="725"/>
    </row>
    <row r="8" spans="1:23" s="726" customFormat="1">
      <c r="A8" s="728" t="s">
        <v>384</v>
      </c>
      <c r="B8" s="940" t="str">
        <f>IF('Q1 a Q18'!$B8="","",'Q1 a Q18'!$B8)</f>
        <v/>
      </c>
      <c r="C8" s="941"/>
      <c r="D8" s="941"/>
      <c r="E8" s="941"/>
      <c r="F8" s="941"/>
      <c r="G8" s="941"/>
      <c r="H8" s="941"/>
      <c r="I8" s="942"/>
      <c r="J8" s="725"/>
      <c r="K8" s="725"/>
      <c r="L8" s="725"/>
      <c r="M8" s="725"/>
      <c r="N8" s="725"/>
      <c r="O8" s="725"/>
      <c r="P8" s="725"/>
      <c r="Q8" s="725"/>
      <c r="R8" s="725"/>
      <c r="S8" s="725"/>
      <c r="T8" s="725"/>
      <c r="U8" s="725"/>
      <c r="V8" s="725"/>
      <c r="W8" s="725"/>
    </row>
    <row r="9" spans="1:23" s="726" customFormat="1">
      <c r="A9" s="728" t="s">
        <v>379</v>
      </c>
      <c r="B9" s="940" t="str">
        <f>IF('Q1 a Q18'!$B9="","",'Q1 a Q18'!$B9)</f>
        <v/>
      </c>
      <c r="C9" s="941"/>
      <c r="D9" s="941"/>
      <c r="E9" s="941"/>
      <c r="F9" s="941"/>
      <c r="G9" s="941"/>
      <c r="H9" s="941"/>
      <c r="I9" s="942"/>
      <c r="J9" s="725"/>
      <c r="K9" s="725"/>
      <c r="L9" s="725"/>
      <c r="M9" s="725"/>
      <c r="N9" s="725"/>
      <c r="O9" s="725"/>
      <c r="P9" s="725"/>
      <c r="Q9" s="725"/>
      <c r="R9" s="725"/>
      <c r="S9" s="725"/>
      <c r="T9" s="725"/>
      <c r="U9" s="725"/>
      <c r="V9" s="725"/>
      <c r="W9" s="725"/>
    </row>
    <row r="10" spans="1:23" s="726" customFormat="1" ht="26.25" thickBot="1">
      <c r="A10" s="729" t="s">
        <v>380</v>
      </c>
      <c r="B10" s="952" t="str">
        <f>IF('Q1 a Q18'!$B10="","",'Q1 a Q18'!$B10)</f>
        <v/>
      </c>
      <c r="C10" s="953"/>
      <c r="D10" s="953"/>
      <c r="E10" s="953"/>
      <c r="F10" s="953"/>
      <c r="G10" s="953"/>
      <c r="H10" s="953"/>
      <c r="I10" s="954"/>
      <c r="J10" s="725"/>
      <c r="K10" s="725"/>
      <c r="L10" s="725"/>
      <c r="M10" s="725"/>
      <c r="N10" s="725"/>
      <c r="O10" s="725"/>
      <c r="P10" s="725"/>
      <c r="Q10" s="725"/>
      <c r="R10" s="725"/>
      <c r="S10" s="725"/>
      <c r="T10" s="725"/>
      <c r="U10" s="725"/>
      <c r="V10" s="725"/>
      <c r="W10" s="725"/>
    </row>
    <row r="11" spans="1:23" s="726" customFormat="1" ht="13.5" thickTop="1">
      <c r="B11" s="725"/>
      <c r="C11" s="725"/>
      <c r="D11" s="725"/>
      <c r="E11" s="725"/>
      <c r="F11" s="725"/>
      <c r="G11" s="725"/>
      <c r="H11" s="725"/>
      <c r="I11" s="725"/>
      <c r="J11" s="725"/>
      <c r="K11" s="725"/>
      <c r="L11" s="725"/>
      <c r="M11" s="725"/>
      <c r="N11" s="725"/>
      <c r="O11" s="725"/>
      <c r="P11" s="725"/>
      <c r="Q11" s="725"/>
      <c r="R11" s="725"/>
      <c r="S11" s="725"/>
      <c r="T11" s="725"/>
      <c r="U11" s="725"/>
      <c r="V11" s="725"/>
      <c r="W11" s="725"/>
    </row>
    <row r="12" spans="1:23" s="726" customFormat="1" ht="13.5" thickBot="1">
      <c r="B12" s="725"/>
      <c r="C12" s="725"/>
      <c r="D12" s="725"/>
      <c r="E12" s="725"/>
      <c r="F12" s="725"/>
      <c r="G12" s="725"/>
      <c r="H12" s="725"/>
      <c r="I12" s="725"/>
      <c r="J12" s="725"/>
      <c r="K12" s="725"/>
      <c r="L12" s="725"/>
      <c r="M12" s="725"/>
      <c r="N12" s="725"/>
      <c r="O12" s="725"/>
      <c r="P12" s="725"/>
      <c r="Q12" s="725"/>
      <c r="R12" s="725"/>
      <c r="S12" s="725"/>
      <c r="T12" s="725"/>
      <c r="U12" s="725"/>
      <c r="V12" s="725"/>
      <c r="W12" s="725"/>
    </row>
    <row r="13" spans="1:23" ht="13.5" thickTop="1">
      <c r="A13" s="931" t="s">
        <v>407</v>
      </c>
      <c r="B13" s="932"/>
      <c r="C13" s="933"/>
    </row>
    <row r="14" spans="1:23">
      <c r="A14" s="934"/>
      <c r="B14" s="935"/>
      <c r="C14" s="936"/>
    </row>
    <row r="15" spans="1:23" ht="51">
      <c r="A15" s="730" t="s">
        <v>0</v>
      </c>
      <c r="B15" s="316" t="s">
        <v>267</v>
      </c>
      <c r="C15" s="731" t="s">
        <v>265</v>
      </c>
    </row>
    <row r="16" spans="1:23">
      <c r="A16" s="732" t="s">
        <v>180</v>
      </c>
      <c r="B16" s="733" t="str">
        <f>IF('Q39'!B20=0,"",'Q39'!B23)</f>
        <v/>
      </c>
      <c r="C16" s="719" t="str">
        <f t="shared" ref="C16:C27" si="0">IF(B16="","",VLOOKUP(A16,QUADRO_1,3,FALSE))</f>
        <v/>
      </c>
      <c r="D16" s="720"/>
      <c r="E16" s="720"/>
    </row>
    <row r="17" spans="1:10">
      <c r="A17" s="734" t="s">
        <v>51</v>
      </c>
      <c r="B17" s="735" t="str">
        <f>IF('Q39'!C20=0,"",'Q39'!C23)</f>
        <v/>
      </c>
      <c r="C17" s="721" t="str">
        <f t="shared" si="0"/>
        <v/>
      </c>
      <c r="D17" s="720"/>
      <c r="E17" s="720"/>
    </row>
    <row r="18" spans="1:10">
      <c r="A18" s="734" t="s">
        <v>30</v>
      </c>
      <c r="B18" s="735" t="str">
        <f>IF('Q39'!D20=0,"",'Q39'!D23)</f>
        <v/>
      </c>
      <c r="C18" s="721" t="str">
        <f t="shared" si="0"/>
        <v/>
      </c>
      <c r="D18" s="720"/>
      <c r="E18" s="720"/>
    </row>
    <row r="19" spans="1:10">
      <c r="A19" s="734" t="s">
        <v>31</v>
      </c>
      <c r="B19" s="735" t="str">
        <f>IF('Q39'!E20=0,"",'Q39'!E23)</f>
        <v/>
      </c>
      <c r="C19" s="721" t="str">
        <f t="shared" si="0"/>
        <v/>
      </c>
      <c r="D19" s="720"/>
      <c r="E19" s="720"/>
    </row>
    <row r="20" spans="1:10">
      <c r="A20" s="734" t="s">
        <v>56</v>
      </c>
      <c r="B20" s="735" t="str">
        <f>IF('Q39'!F20=0,"",'Q39'!F23)</f>
        <v/>
      </c>
      <c r="C20" s="721" t="str">
        <f t="shared" si="0"/>
        <v/>
      </c>
    </row>
    <row r="21" spans="1:10">
      <c r="A21" s="734" t="s">
        <v>52</v>
      </c>
      <c r="B21" s="735" t="str">
        <f>IF('Q39'!G20=0,"",'Q39'!G23)</f>
        <v/>
      </c>
      <c r="C21" s="721" t="str">
        <f t="shared" si="0"/>
        <v/>
      </c>
      <c r="D21" s="720"/>
      <c r="E21" s="720"/>
    </row>
    <row r="22" spans="1:10">
      <c r="A22" s="734" t="s">
        <v>222</v>
      </c>
      <c r="B22" s="735" t="str">
        <f>IF('Q39'!H20=0,"",'Q39'!H23)</f>
        <v/>
      </c>
      <c r="C22" s="721" t="str">
        <f t="shared" si="0"/>
        <v/>
      </c>
      <c r="D22" s="720"/>
      <c r="E22" s="720"/>
    </row>
    <row r="23" spans="1:10">
      <c r="A23" s="734" t="s">
        <v>57</v>
      </c>
      <c r="B23" s="735" t="str">
        <f>IF('Q39'!I20=0,"",'Q39'!I23)</f>
        <v/>
      </c>
      <c r="C23" s="721" t="str">
        <f t="shared" si="0"/>
        <v/>
      </c>
      <c r="D23" s="720"/>
      <c r="E23" s="720"/>
    </row>
    <row r="24" spans="1:10">
      <c r="A24" s="734" t="s">
        <v>53</v>
      </c>
      <c r="B24" s="735" t="str">
        <f>IF('Q39'!J20=0,"",'Q39'!J23)</f>
        <v/>
      </c>
      <c r="C24" s="721" t="str">
        <f t="shared" si="0"/>
        <v/>
      </c>
      <c r="D24" s="720"/>
      <c r="E24" s="720"/>
    </row>
    <row r="25" spans="1:10">
      <c r="A25" s="734" t="s">
        <v>393</v>
      </c>
      <c r="B25" s="735" t="str">
        <f>IF('Q39'!K20=0,"",'Q39'!K23)</f>
        <v/>
      </c>
      <c r="C25" s="721" t="str">
        <f t="shared" si="0"/>
        <v/>
      </c>
      <c r="D25" s="720"/>
      <c r="E25" s="720"/>
    </row>
    <row r="26" spans="1:10">
      <c r="A26" s="734" t="s">
        <v>185</v>
      </c>
      <c r="B26" s="735" t="str">
        <f>IF('Q39'!L20=0,"",'Q39'!L23)</f>
        <v/>
      </c>
      <c r="C26" s="721" t="str">
        <f t="shared" si="0"/>
        <v/>
      </c>
      <c r="D26" s="720"/>
      <c r="E26" s="720"/>
    </row>
    <row r="27" spans="1:10" ht="26.25" thickBot="1">
      <c r="A27" s="736" t="s">
        <v>397</v>
      </c>
      <c r="B27" s="737" t="str">
        <f>IF('Q39'!M20=0,"",'Q39'!M23)</f>
        <v/>
      </c>
      <c r="C27" s="722" t="str">
        <f t="shared" si="0"/>
        <v/>
      </c>
      <c r="D27" s="720"/>
      <c r="E27" s="720"/>
    </row>
    <row r="28" spans="1:10" ht="14.25" thickTop="1" thickBot="1"/>
    <row r="29" spans="1:10" ht="13.5" thickTop="1">
      <c r="A29" s="931" t="s">
        <v>408</v>
      </c>
      <c r="B29" s="932"/>
      <c r="C29" s="932"/>
      <c r="D29" s="932"/>
      <c r="E29" s="932"/>
      <c r="F29" s="932"/>
      <c r="G29" s="932"/>
      <c r="H29" s="932"/>
      <c r="I29" s="932"/>
      <c r="J29" s="933"/>
    </row>
    <row r="30" spans="1:10" ht="25.5">
      <c r="A30" s="738" t="s">
        <v>266</v>
      </c>
      <c r="B30" s="316" t="s">
        <v>180</v>
      </c>
      <c r="C30" s="316" t="s">
        <v>51</v>
      </c>
      <c r="D30" s="316" t="s">
        <v>30</v>
      </c>
      <c r="E30" s="316" t="s">
        <v>31</v>
      </c>
      <c r="F30" s="316" t="s">
        <v>56</v>
      </c>
      <c r="G30" s="316" t="s">
        <v>52</v>
      </c>
      <c r="H30" s="316" t="s">
        <v>222</v>
      </c>
      <c r="I30" s="316" t="s">
        <v>57</v>
      </c>
      <c r="J30" s="739" t="s">
        <v>53</v>
      </c>
    </row>
    <row r="31" spans="1:10">
      <c r="A31" s="740" t="s">
        <v>142</v>
      </c>
      <c r="B31" s="741"/>
      <c r="C31" s="742"/>
      <c r="D31" s="742"/>
      <c r="E31" s="742"/>
      <c r="F31" s="742"/>
      <c r="G31" s="742"/>
      <c r="H31" s="742"/>
      <c r="I31" s="742"/>
      <c r="J31" s="743"/>
    </row>
    <row r="32" spans="1:10">
      <c r="A32" s="744" t="s">
        <v>143</v>
      </c>
      <c r="B32" s="745"/>
      <c r="C32" s="746"/>
      <c r="D32" s="746"/>
      <c r="E32" s="746"/>
      <c r="F32" s="746"/>
      <c r="G32" s="746"/>
      <c r="H32" s="746"/>
      <c r="I32" s="746"/>
      <c r="J32" s="747"/>
    </row>
    <row r="33" spans="1:21">
      <c r="A33" s="744" t="s">
        <v>144</v>
      </c>
      <c r="B33" s="745"/>
      <c r="C33" s="746"/>
      <c r="D33" s="746"/>
      <c r="E33" s="746"/>
      <c r="F33" s="746"/>
      <c r="G33" s="746"/>
      <c r="H33" s="746"/>
      <c r="I33" s="746"/>
      <c r="J33" s="747"/>
    </row>
    <row r="34" spans="1:21">
      <c r="A34" s="748" t="s">
        <v>145</v>
      </c>
      <c r="B34" s="745"/>
      <c r="C34" s="746"/>
      <c r="D34" s="746"/>
      <c r="E34" s="746"/>
      <c r="F34" s="746"/>
      <c r="G34" s="746"/>
      <c r="H34" s="746"/>
      <c r="I34" s="746"/>
      <c r="J34" s="747"/>
    </row>
    <row r="35" spans="1:21">
      <c r="A35" s="744" t="s">
        <v>146</v>
      </c>
      <c r="B35" s="745"/>
      <c r="C35" s="746"/>
      <c r="D35" s="746"/>
      <c r="E35" s="746"/>
      <c r="F35" s="746"/>
      <c r="G35" s="746"/>
      <c r="H35" s="746"/>
      <c r="I35" s="746"/>
      <c r="J35" s="747"/>
    </row>
    <row r="36" spans="1:21">
      <c r="A36" s="744" t="s">
        <v>147</v>
      </c>
      <c r="B36" s="745"/>
      <c r="C36" s="746"/>
      <c r="D36" s="746"/>
      <c r="E36" s="746"/>
      <c r="F36" s="746"/>
      <c r="G36" s="746"/>
      <c r="H36" s="746"/>
      <c r="I36" s="746"/>
      <c r="J36" s="747"/>
    </row>
    <row r="37" spans="1:21">
      <c r="A37" s="744" t="s">
        <v>148</v>
      </c>
      <c r="B37" s="745"/>
      <c r="C37" s="746"/>
      <c r="D37" s="746"/>
      <c r="E37" s="746"/>
      <c r="F37" s="746"/>
      <c r="G37" s="746"/>
      <c r="H37" s="746"/>
      <c r="I37" s="746"/>
      <c r="J37" s="747"/>
    </row>
    <row r="38" spans="1:21">
      <c r="A38" s="744" t="s">
        <v>149</v>
      </c>
      <c r="B38" s="745"/>
      <c r="C38" s="746"/>
      <c r="D38" s="746"/>
      <c r="E38" s="746"/>
      <c r="F38" s="746"/>
      <c r="G38" s="746"/>
      <c r="H38" s="746"/>
      <c r="I38" s="746"/>
      <c r="J38" s="747"/>
    </row>
    <row r="39" spans="1:21">
      <c r="A39" s="744" t="s">
        <v>150</v>
      </c>
      <c r="B39" s="745"/>
      <c r="C39" s="746"/>
      <c r="D39" s="746"/>
      <c r="E39" s="746"/>
      <c r="F39" s="746"/>
      <c r="G39" s="746"/>
      <c r="H39" s="746"/>
      <c r="I39" s="746"/>
      <c r="J39" s="747"/>
    </row>
    <row r="40" spans="1:21">
      <c r="A40" s="744" t="s">
        <v>151</v>
      </c>
      <c r="B40" s="745"/>
      <c r="C40" s="746"/>
      <c r="D40" s="746"/>
      <c r="E40" s="746"/>
      <c r="F40" s="746"/>
      <c r="G40" s="746"/>
      <c r="H40" s="746"/>
      <c r="I40" s="746"/>
      <c r="J40" s="747"/>
    </row>
    <row r="41" spans="1:21">
      <c r="A41" s="749" t="s">
        <v>152</v>
      </c>
      <c r="B41" s="750"/>
      <c r="C41" s="751"/>
      <c r="D41" s="751"/>
      <c r="E41" s="751"/>
      <c r="F41" s="751"/>
      <c r="G41" s="751"/>
      <c r="H41" s="751"/>
      <c r="I41" s="751"/>
      <c r="J41" s="752"/>
    </row>
    <row r="42" spans="1:21" ht="13.5" thickBot="1">
      <c r="A42" s="753" t="s">
        <v>29</v>
      </c>
      <c r="B42" s="754"/>
      <c r="C42" s="755"/>
      <c r="D42" s="755"/>
      <c r="E42" s="756"/>
      <c r="F42" s="756"/>
      <c r="G42" s="756"/>
      <c r="H42" s="756"/>
      <c r="I42" s="756"/>
      <c r="J42" s="757"/>
    </row>
    <row r="43" spans="1:21" ht="14.25" thickTop="1" thickBot="1">
      <c r="C43" s="723"/>
    </row>
    <row r="44" spans="1:21" ht="13.5" thickTop="1">
      <c r="A44" s="927" t="s">
        <v>409</v>
      </c>
      <c r="B44" s="928"/>
      <c r="C44" s="928"/>
      <c r="D44" s="928"/>
      <c r="E44" s="928"/>
      <c r="F44" s="928"/>
      <c r="G44" s="928"/>
      <c r="H44" s="928"/>
      <c r="I44" s="928"/>
      <c r="J44" s="928"/>
      <c r="K44" s="929"/>
      <c r="L44" s="929"/>
      <c r="M44" s="929"/>
      <c r="N44" s="929"/>
      <c r="O44" s="929"/>
      <c r="P44" s="929"/>
      <c r="Q44" s="929"/>
      <c r="R44" s="929"/>
      <c r="S44" s="929"/>
      <c r="T44" s="929"/>
      <c r="U44" s="930"/>
    </row>
    <row r="45" spans="1:21">
      <c r="A45" s="758" t="s">
        <v>159</v>
      </c>
      <c r="B45" s="759" t="s">
        <v>33</v>
      </c>
      <c r="C45" s="759" t="s">
        <v>34</v>
      </c>
      <c r="D45" s="759" t="s">
        <v>35</v>
      </c>
      <c r="E45" s="759" t="s">
        <v>36</v>
      </c>
      <c r="F45" s="759" t="s">
        <v>37</v>
      </c>
      <c r="G45" s="759" t="s">
        <v>38</v>
      </c>
      <c r="H45" s="759" t="s">
        <v>39</v>
      </c>
      <c r="I45" s="759" t="s">
        <v>40</v>
      </c>
      <c r="J45" s="759" t="s">
        <v>41</v>
      </c>
      <c r="K45" s="759" t="s">
        <v>42</v>
      </c>
      <c r="L45" s="759" t="s">
        <v>43</v>
      </c>
      <c r="M45" s="759" t="s">
        <v>44</v>
      </c>
      <c r="N45" s="759" t="s">
        <v>45</v>
      </c>
      <c r="O45" s="759" t="s">
        <v>46</v>
      </c>
      <c r="P45" s="759" t="s">
        <v>47</v>
      </c>
      <c r="Q45" s="759" t="s">
        <v>369</v>
      </c>
      <c r="R45" s="759" t="s">
        <v>370</v>
      </c>
      <c r="S45" s="759" t="s">
        <v>371</v>
      </c>
      <c r="T45" s="759" t="s">
        <v>372</v>
      </c>
      <c r="U45" s="760" t="s">
        <v>373</v>
      </c>
    </row>
    <row r="46" spans="1:21">
      <c r="A46" s="761" t="s">
        <v>180</v>
      </c>
      <c r="B46" s="762" t="str">
        <f>IFERROR(SUMPRODUCT('Q1 a Q18'!C52:C62,$B$31:$B$41)/'Q1 a Q18'!C63,"")</f>
        <v/>
      </c>
      <c r="C46" s="763" t="str">
        <f>IFERROR(SUMPRODUCT('Q1 a Q18'!D52:D62,$B$31:$B$41)/'Q1 a Q18'!D63,"")</f>
        <v/>
      </c>
      <c r="D46" s="763" t="str">
        <f>IFERROR(SUMPRODUCT('Q1 a Q18'!E52:E62,$B$31:$B$41)/'Q1 a Q18'!E63,"")</f>
        <v/>
      </c>
      <c r="E46" s="763" t="str">
        <f>IFERROR(SUMPRODUCT('Q1 a Q18'!F52:F62,$B$31:$B$41)/'Q1 a Q18'!F63,"")</f>
        <v/>
      </c>
      <c r="F46" s="763" t="str">
        <f>IFERROR(SUMPRODUCT('Q1 a Q18'!G52:G62,$B$31:$B$41)/'Q1 a Q18'!G63,"")</f>
        <v/>
      </c>
      <c r="G46" s="763" t="str">
        <f>IFERROR(SUMPRODUCT('Q1 a Q18'!H52:H62,$B$31:$B$41)/'Q1 a Q18'!H63,"")</f>
        <v/>
      </c>
      <c r="H46" s="763" t="str">
        <f>IFERROR(SUMPRODUCT('Q1 a Q18'!I52:I62,$B$31:$B$41)/'Q1 a Q18'!I63,"")</f>
        <v/>
      </c>
      <c r="I46" s="763" t="str">
        <f>IFERROR(SUMPRODUCT('Q1 a Q18'!J52:J62,$B$31:$B$41)/'Q1 a Q18'!J63,"")</f>
        <v/>
      </c>
      <c r="J46" s="763" t="str">
        <f>IFERROR(SUMPRODUCT('Q1 a Q18'!K52:K62,$B$31:$B$41)/'Q1 a Q18'!K63,"")</f>
        <v/>
      </c>
      <c r="K46" s="763" t="str">
        <f>IFERROR(SUMPRODUCT('Q1 a Q18'!L52:L62,$B$31:$B$41)/'Q1 a Q18'!L63,"")</f>
        <v/>
      </c>
      <c r="L46" s="763" t="str">
        <f>IFERROR(SUMPRODUCT('Q1 a Q18'!M52:M62,$B$31:$B$41)/'Q1 a Q18'!M63,"")</f>
        <v/>
      </c>
      <c r="M46" s="763" t="str">
        <f>IFERROR(SUMPRODUCT('Q1 a Q18'!N52:N62,$B$31:$B$41)/'Q1 a Q18'!N63,"")</f>
        <v/>
      </c>
      <c r="N46" s="763" t="str">
        <f>IFERROR(SUMPRODUCT('Q1 a Q18'!O52:O62,$B$31:$B$41)/'Q1 a Q18'!O63,"")</f>
        <v/>
      </c>
      <c r="O46" s="763" t="str">
        <f>IFERROR(SUMPRODUCT('Q1 a Q18'!P52:P62,$B$31:$B$41)/'Q1 a Q18'!P63,"")</f>
        <v/>
      </c>
      <c r="P46" s="763" t="str">
        <f>IFERROR(SUMPRODUCT('Q1 a Q18'!Q52:Q62,$B$31:$B$41)/'Q1 a Q18'!Q63,"")</f>
        <v/>
      </c>
      <c r="Q46" s="763" t="str">
        <f>IFERROR(SUMPRODUCT('Q1 a Q18'!R52:R62,$B$31:$B$41)/'Q1 a Q18'!R63,"")</f>
        <v/>
      </c>
      <c r="R46" s="763" t="str">
        <f>IFERROR(SUMPRODUCT('Q1 a Q18'!S52:S62,$B$31:$B$41)/'Q1 a Q18'!S63,"")</f>
        <v/>
      </c>
      <c r="S46" s="763" t="str">
        <f>IFERROR(SUMPRODUCT('Q1 a Q18'!T52:T62,$B$31:$B$41)/'Q1 a Q18'!T63,"")</f>
        <v/>
      </c>
      <c r="T46" s="763" t="str">
        <f>IFERROR(SUMPRODUCT('Q1 a Q18'!U52:U62,$B$31:$B$41)/'Q1 a Q18'!U63,"")</f>
        <v/>
      </c>
      <c r="U46" s="764" t="str">
        <f>IFERROR(SUMPRODUCT('Q1 a Q18'!V52:V62,$B$31:$B$41)/'Q1 a Q18'!V63,"")</f>
        <v/>
      </c>
    </row>
    <row r="47" spans="1:21">
      <c r="A47" s="765" t="s">
        <v>51</v>
      </c>
      <c r="B47" s="766" t="str">
        <f>IFERROR(SUMPRODUCT('Q1 a Q18'!C92:C102,$C$31:$C$41)/'Q1 a Q18'!C103,"")</f>
        <v/>
      </c>
      <c r="C47" s="767" t="str">
        <f>IFERROR(SUMPRODUCT('Q1 a Q18'!D92:D102,$C$31:$C$41)/'Q1 a Q18'!D103,"")</f>
        <v/>
      </c>
      <c r="D47" s="767" t="str">
        <f>IFERROR(SUMPRODUCT('Q1 a Q18'!E92:E102,$C$31:$C$41)/'Q1 a Q18'!E103,"")</f>
        <v/>
      </c>
      <c r="E47" s="767" t="str">
        <f>IFERROR(SUMPRODUCT('Q1 a Q18'!F92:F102,$C$31:$C$41)/'Q1 a Q18'!F103,"")</f>
        <v/>
      </c>
      <c r="F47" s="767" t="str">
        <f>IFERROR(SUMPRODUCT('Q1 a Q18'!G92:G102,$C$31:$C$41)/'Q1 a Q18'!G103,"")</f>
        <v/>
      </c>
      <c r="G47" s="767" t="str">
        <f>IFERROR(SUMPRODUCT('Q1 a Q18'!H92:H102,$C$31:$C$41)/'Q1 a Q18'!H103,"")</f>
        <v/>
      </c>
      <c r="H47" s="767" t="str">
        <f>IFERROR(SUMPRODUCT('Q1 a Q18'!I92:I102,$C$31:$C$41)/'Q1 a Q18'!I103,"")</f>
        <v/>
      </c>
      <c r="I47" s="767" t="str">
        <f>IFERROR(SUMPRODUCT('Q1 a Q18'!J92:J102,$C$31:$C$41)/'Q1 a Q18'!J103,"")</f>
        <v/>
      </c>
      <c r="J47" s="767" t="str">
        <f>IFERROR(SUMPRODUCT('Q1 a Q18'!K92:K102,$C$31:$C$41)/'Q1 a Q18'!K103,"")</f>
        <v/>
      </c>
      <c r="K47" s="767" t="str">
        <f>IFERROR(SUMPRODUCT('Q1 a Q18'!L92:L102,$C$31:$C$41)/'Q1 a Q18'!L103,"")</f>
        <v/>
      </c>
      <c r="L47" s="767" t="str">
        <f>IFERROR(SUMPRODUCT('Q1 a Q18'!M92:M102,$C$31:$C$41)/'Q1 a Q18'!M103,"")</f>
        <v/>
      </c>
      <c r="M47" s="767" t="str">
        <f>IFERROR(SUMPRODUCT('Q1 a Q18'!N92:N102,$C$31:$C$41)/'Q1 a Q18'!N103,"")</f>
        <v/>
      </c>
      <c r="N47" s="767" t="str">
        <f>IFERROR(SUMPRODUCT('Q1 a Q18'!O92:O102,$C$31:$C$41)/'Q1 a Q18'!O103,"")</f>
        <v/>
      </c>
      <c r="O47" s="767" t="str">
        <f>IFERROR(SUMPRODUCT('Q1 a Q18'!P92:P102,$C$31:$C$41)/'Q1 a Q18'!P103,"")</f>
        <v/>
      </c>
      <c r="P47" s="767" t="str">
        <f>IFERROR(SUMPRODUCT('Q1 a Q18'!Q92:Q102,$C$31:$C$41)/'Q1 a Q18'!Q103,"")</f>
        <v/>
      </c>
      <c r="Q47" s="767" t="str">
        <f>IFERROR(SUMPRODUCT('Q1 a Q18'!R92:R102,$C$31:$C$41)/'Q1 a Q18'!R103,"")</f>
        <v/>
      </c>
      <c r="R47" s="767" t="str">
        <f>IFERROR(SUMPRODUCT('Q1 a Q18'!S92:S102,$C$31:$C$41)/'Q1 a Q18'!S103,"")</f>
        <v/>
      </c>
      <c r="S47" s="767" t="str">
        <f>IFERROR(SUMPRODUCT('Q1 a Q18'!T92:T102,$C$31:$C$41)/'Q1 a Q18'!T103,"")</f>
        <v/>
      </c>
      <c r="T47" s="767" t="str">
        <f>IFERROR(SUMPRODUCT('Q1 a Q18'!U92:U102,$C$31:$C$41)/'Q1 a Q18'!U103,"")</f>
        <v/>
      </c>
      <c r="U47" s="768" t="str">
        <f>IFERROR(SUMPRODUCT('Q1 a Q18'!Q92:Q102,$C$31:$C$41)/'Q1 a Q18'!Q103,"")</f>
        <v/>
      </c>
    </row>
    <row r="48" spans="1:21">
      <c r="A48" s="765" t="s">
        <v>30</v>
      </c>
      <c r="B48" s="766" t="str">
        <f>IFERROR(SUMPRODUCT('Q1 a Q18'!C132:C142,$D$31:$D$41)/'Q1 a Q18'!C143,"")</f>
        <v/>
      </c>
      <c r="C48" s="767" t="str">
        <f>IFERROR(SUMPRODUCT('Q1 a Q18'!D132:D142,$D$31:$D$41)/'Q1 a Q18'!D143,"")</f>
        <v/>
      </c>
      <c r="D48" s="767" t="str">
        <f>IFERROR(SUMPRODUCT('Q1 a Q18'!E132:E142,$D$31:$D$41)/'Q1 a Q18'!E143,"")</f>
        <v/>
      </c>
      <c r="E48" s="767" t="str">
        <f>IFERROR(SUMPRODUCT('Q1 a Q18'!F132:F142,$D$31:$D$41)/'Q1 a Q18'!F143,"")</f>
        <v/>
      </c>
      <c r="F48" s="767" t="str">
        <f>IFERROR(SUMPRODUCT('Q1 a Q18'!G132:G142,$D$31:$D$41)/'Q1 a Q18'!G143,"")</f>
        <v/>
      </c>
      <c r="G48" s="767" t="str">
        <f>IFERROR(SUMPRODUCT('Q1 a Q18'!H132:H142,$D$31:$D$41)/'Q1 a Q18'!H143,"")</f>
        <v/>
      </c>
      <c r="H48" s="767" t="str">
        <f>IFERROR(SUMPRODUCT('Q1 a Q18'!I132:I142,$D$31:$D$41)/'Q1 a Q18'!I143,"")</f>
        <v/>
      </c>
      <c r="I48" s="767" t="str">
        <f>IFERROR(SUMPRODUCT('Q1 a Q18'!J132:J142,$D$31:$D$41)/'Q1 a Q18'!J143,"")</f>
        <v/>
      </c>
      <c r="J48" s="767" t="str">
        <f>IFERROR(SUMPRODUCT('Q1 a Q18'!K132:K142,$D$31:$D$41)/'Q1 a Q18'!K143,"")</f>
        <v/>
      </c>
      <c r="K48" s="767" t="str">
        <f>IFERROR(SUMPRODUCT('Q1 a Q18'!L132:L142,$D$31:$D$41)/'Q1 a Q18'!L143,"")</f>
        <v/>
      </c>
      <c r="L48" s="767" t="str">
        <f>IFERROR(SUMPRODUCT('Q1 a Q18'!M132:M142,$D$31:$D$41)/'Q1 a Q18'!M143,"")</f>
        <v/>
      </c>
      <c r="M48" s="767" t="str">
        <f>IFERROR(SUMPRODUCT('Q1 a Q18'!N132:N142,$D$31:$D$41)/'Q1 a Q18'!N143,"")</f>
        <v/>
      </c>
      <c r="N48" s="767" t="str">
        <f>IFERROR(SUMPRODUCT('Q1 a Q18'!O132:O142,$D$31:$D$41)/'Q1 a Q18'!O143,"")</f>
        <v/>
      </c>
      <c r="O48" s="767" t="str">
        <f>IFERROR(SUMPRODUCT('Q1 a Q18'!P132:P142,$D$31:$D$41)/'Q1 a Q18'!P143,"")</f>
        <v/>
      </c>
      <c r="P48" s="767" t="str">
        <f>IFERROR(SUMPRODUCT('Q1 a Q18'!Q132:Q142,$D$31:$D$41)/'Q1 a Q18'!Q143,"")</f>
        <v/>
      </c>
      <c r="Q48" s="767" t="str">
        <f>IFERROR(SUMPRODUCT('Q1 a Q18'!R132:R142,$D$31:$D$41)/'Q1 a Q18'!R143,"")</f>
        <v/>
      </c>
      <c r="R48" s="767" t="str">
        <f>IFERROR(SUMPRODUCT('Q1 a Q18'!S132:S142,$D$31:$D$41)/'Q1 a Q18'!S143,"")</f>
        <v/>
      </c>
      <c r="S48" s="767" t="str">
        <f>IFERROR(SUMPRODUCT('Q1 a Q18'!T132:T142,$D$31:$D$41)/'Q1 a Q18'!T143,"")</f>
        <v/>
      </c>
      <c r="T48" s="767" t="str">
        <f>IFERROR(SUMPRODUCT('Q1 a Q18'!U132:U142,$D$31:$D$41)/'Q1 a Q18'!U143,"")</f>
        <v/>
      </c>
      <c r="U48" s="768" t="str">
        <f>IFERROR(SUMPRODUCT('Q1 a Q18'!Q132:Q142,$D$31:$D$41)/'Q1 a Q18'!Q143,"")</f>
        <v/>
      </c>
    </row>
    <row r="49" spans="1:21">
      <c r="A49" s="765" t="s">
        <v>31</v>
      </c>
      <c r="B49" s="766" t="str">
        <f>IFERROR(SUMPRODUCT('Q1 a Q18'!C172:C182,$E$31:$E$41)/'Q1 a Q18'!C183,"")</f>
        <v/>
      </c>
      <c r="C49" s="767" t="str">
        <f>IFERROR(SUMPRODUCT('Q1 a Q18'!D172:D182,$E$31:$E$41)/'Q1 a Q18'!D183,"")</f>
        <v/>
      </c>
      <c r="D49" s="767" t="str">
        <f>IFERROR(SUMPRODUCT('Q1 a Q18'!E172:E182,$E$31:$E$41)/'Q1 a Q18'!E183,"")</f>
        <v/>
      </c>
      <c r="E49" s="767" t="str">
        <f>IFERROR(SUMPRODUCT('Q1 a Q18'!F172:F182,$E$31:$E$41)/'Q1 a Q18'!F183,"")</f>
        <v/>
      </c>
      <c r="F49" s="767" t="str">
        <f>IFERROR(SUMPRODUCT('Q1 a Q18'!G172:G182,$E$31:$E$41)/'Q1 a Q18'!G183,"")</f>
        <v/>
      </c>
      <c r="G49" s="767" t="str">
        <f>IFERROR(SUMPRODUCT('Q1 a Q18'!H172:H182,$E$31:$E$41)/'Q1 a Q18'!H183,"")</f>
        <v/>
      </c>
      <c r="H49" s="767" t="str">
        <f>IFERROR(SUMPRODUCT('Q1 a Q18'!I172:I182,$E$31:$E$41)/'Q1 a Q18'!I183,"")</f>
        <v/>
      </c>
      <c r="I49" s="767" t="str">
        <f>IFERROR(SUMPRODUCT('Q1 a Q18'!J172:J182,$E$31:$E$41)/'Q1 a Q18'!J183,"")</f>
        <v/>
      </c>
      <c r="J49" s="767" t="str">
        <f>IFERROR(SUMPRODUCT('Q1 a Q18'!K172:K182,$E$31:$E$41)/'Q1 a Q18'!K183,"")</f>
        <v/>
      </c>
      <c r="K49" s="767" t="str">
        <f>IFERROR(SUMPRODUCT('Q1 a Q18'!L172:L182,$E$31:$E$41)/'Q1 a Q18'!L183,"")</f>
        <v/>
      </c>
      <c r="L49" s="767" t="str">
        <f>IFERROR(SUMPRODUCT('Q1 a Q18'!M172:M182,$E$31:$E$41)/'Q1 a Q18'!M183,"")</f>
        <v/>
      </c>
      <c r="M49" s="767" t="str">
        <f>IFERROR(SUMPRODUCT('Q1 a Q18'!N172:N182,$E$31:$E$41)/'Q1 a Q18'!N183,"")</f>
        <v/>
      </c>
      <c r="N49" s="767" t="str">
        <f>IFERROR(SUMPRODUCT('Q1 a Q18'!O172:O182,$E$31:$E$41)/'Q1 a Q18'!O183,"")</f>
        <v/>
      </c>
      <c r="O49" s="767" t="str">
        <f>IFERROR(SUMPRODUCT('Q1 a Q18'!P172:P182,$E$31:$E$41)/'Q1 a Q18'!P183,"")</f>
        <v/>
      </c>
      <c r="P49" s="767" t="str">
        <f>IFERROR(SUMPRODUCT('Q1 a Q18'!Q172:Q182,$E$31:$E$41)/'Q1 a Q18'!Q183,"")</f>
        <v/>
      </c>
      <c r="Q49" s="767" t="str">
        <f>IFERROR(SUMPRODUCT('Q1 a Q18'!R172:R182,$E$31:$E$41)/'Q1 a Q18'!R183,"")</f>
        <v/>
      </c>
      <c r="R49" s="767" t="str">
        <f>IFERROR(SUMPRODUCT('Q1 a Q18'!S172:S182,$E$31:$E$41)/'Q1 a Q18'!S183,"")</f>
        <v/>
      </c>
      <c r="S49" s="767" t="str">
        <f>IFERROR(SUMPRODUCT('Q1 a Q18'!T172:T182,$E$31:$E$41)/'Q1 a Q18'!T183,"")</f>
        <v/>
      </c>
      <c r="T49" s="767" t="str">
        <f>IFERROR(SUMPRODUCT('Q1 a Q18'!U172:U182,$E$31:$E$41)/'Q1 a Q18'!U183,"")</f>
        <v/>
      </c>
      <c r="U49" s="768" t="str">
        <f>IFERROR(SUMPRODUCT('Q1 a Q18'!Q172:Q182,$E$31:$E$41)/'Q1 a Q18'!Q183,"")</f>
        <v/>
      </c>
    </row>
    <row r="50" spans="1:21">
      <c r="A50" s="765" t="s">
        <v>56</v>
      </c>
      <c r="B50" s="766" t="str">
        <f>IFERROR(SUMPRODUCT('Q1 a Q18'!C212:C222,$F$31:$F$41)/'Q1 a Q18'!C223,"")</f>
        <v/>
      </c>
      <c r="C50" s="767" t="str">
        <f>IFERROR(SUMPRODUCT('Q1 a Q18'!D212:D222,$F$31:$F$41)/'Q1 a Q18'!D223,"")</f>
        <v/>
      </c>
      <c r="D50" s="767" t="str">
        <f>IFERROR(SUMPRODUCT('Q1 a Q18'!E212:E222,$F$31:$F$41)/'Q1 a Q18'!E223,"")</f>
        <v/>
      </c>
      <c r="E50" s="767" t="str">
        <f>IFERROR(SUMPRODUCT('Q1 a Q18'!F212:F222,$F$31:$F$41)/'Q1 a Q18'!F223,"")</f>
        <v/>
      </c>
      <c r="F50" s="767" t="str">
        <f>IFERROR(SUMPRODUCT('Q1 a Q18'!G212:G222,$F$31:$F$41)/'Q1 a Q18'!G223,"")</f>
        <v/>
      </c>
      <c r="G50" s="767" t="str">
        <f>IFERROR(SUMPRODUCT('Q1 a Q18'!H212:H222,$F$31:$F$41)/'Q1 a Q18'!H223,"")</f>
        <v/>
      </c>
      <c r="H50" s="767" t="str">
        <f>IFERROR(SUMPRODUCT('Q1 a Q18'!I212:I222,$F$31:$F$41)/'Q1 a Q18'!I223,"")</f>
        <v/>
      </c>
      <c r="I50" s="767" t="str">
        <f>IFERROR(SUMPRODUCT('Q1 a Q18'!J212:J222,$F$31:$F$41)/'Q1 a Q18'!J223,"")</f>
        <v/>
      </c>
      <c r="J50" s="767" t="str">
        <f>IFERROR(SUMPRODUCT('Q1 a Q18'!K212:K222,$F$31:$F$41)/'Q1 a Q18'!K223,"")</f>
        <v/>
      </c>
      <c r="K50" s="767" t="str">
        <f>IFERROR(SUMPRODUCT('Q1 a Q18'!L212:L222,$F$31:$F$41)/'Q1 a Q18'!L223,"")</f>
        <v/>
      </c>
      <c r="L50" s="767" t="str">
        <f>IFERROR(SUMPRODUCT('Q1 a Q18'!M212:M222,$F$31:$F$41)/'Q1 a Q18'!M223,"")</f>
        <v/>
      </c>
      <c r="M50" s="767" t="str">
        <f>IFERROR(SUMPRODUCT('Q1 a Q18'!N212:N222,$F$31:$F$41)/'Q1 a Q18'!N223,"")</f>
        <v/>
      </c>
      <c r="N50" s="767" t="str">
        <f>IFERROR(SUMPRODUCT('Q1 a Q18'!O212:O222,$F$31:$F$41)/'Q1 a Q18'!O223,"")</f>
        <v/>
      </c>
      <c r="O50" s="767" t="str">
        <f>IFERROR(SUMPRODUCT('Q1 a Q18'!P212:P222,$F$31:$F$41)/'Q1 a Q18'!P223,"")</f>
        <v/>
      </c>
      <c r="P50" s="767" t="str">
        <f>IFERROR(SUMPRODUCT('Q1 a Q18'!Q212:Q222,$F$31:$F$41)/'Q1 a Q18'!Q223,"")</f>
        <v/>
      </c>
      <c r="Q50" s="767" t="str">
        <f>IFERROR(SUMPRODUCT('Q1 a Q18'!R212:R222,$F$31:$F$41)/'Q1 a Q18'!R223,"")</f>
        <v/>
      </c>
      <c r="R50" s="767" t="str">
        <f>IFERROR(SUMPRODUCT('Q1 a Q18'!S212:S222,$F$31:$F$41)/'Q1 a Q18'!S223,"")</f>
        <v/>
      </c>
      <c r="S50" s="767" t="str">
        <f>IFERROR(SUMPRODUCT('Q1 a Q18'!T212:T222,$F$31:$F$41)/'Q1 a Q18'!T223,"")</f>
        <v/>
      </c>
      <c r="T50" s="767" t="str">
        <f>IFERROR(SUMPRODUCT('Q1 a Q18'!U212:U222,$F$31:$F$41)/'Q1 a Q18'!U223,"")</f>
        <v/>
      </c>
      <c r="U50" s="768" t="str">
        <f>IFERROR(SUMPRODUCT('Q1 a Q18'!Q212:Q222,$F$31:$F$41)/'Q1 a Q18'!Q223,"")</f>
        <v/>
      </c>
    </row>
    <row r="51" spans="1:21">
      <c r="A51" s="765" t="s">
        <v>52</v>
      </c>
      <c r="B51" s="766" t="str">
        <f>IFERROR(SUMPRODUCT('Q1 a Q18'!C252:C262,$G$31:$G$41)/'Q1 a Q18'!C263,"")</f>
        <v/>
      </c>
      <c r="C51" s="767" t="str">
        <f>IFERROR(SUMPRODUCT('Q1 a Q18'!D252:D262,$G$31:$G$41)/'Q1 a Q18'!D263,"")</f>
        <v/>
      </c>
      <c r="D51" s="767" t="str">
        <f>IFERROR(SUMPRODUCT('Q1 a Q18'!E252:E262,$G$31:$G$41)/'Q1 a Q18'!E263,"")</f>
        <v/>
      </c>
      <c r="E51" s="767" t="str">
        <f>IFERROR(SUMPRODUCT('Q1 a Q18'!F252:F262,$G$31:$G$41)/'Q1 a Q18'!F263,"")</f>
        <v/>
      </c>
      <c r="F51" s="767" t="str">
        <f>IFERROR(SUMPRODUCT('Q1 a Q18'!G252:G262,$G$31:$G$41)/'Q1 a Q18'!G263,"")</f>
        <v/>
      </c>
      <c r="G51" s="767" t="str">
        <f>IFERROR(SUMPRODUCT('Q1 a Q18'!H252:H262,$G$31:$G$41)/'Q1 a Q18'!H263,"")</f>
        <v/>
      </c>
      <c r="H51" s="767" t="str">
        <f>IFERROR(SUMPRODUCT('Q1 a Q18'!I252:I262,$G$31:$G$41)/'Q1 a Q18'!I263,"")</f>
        <v/>
      </c>
      <c r="I51" s="767" t="str">
        <f>IFERROR(SUMPRODUCT('Q1 a Q18'!J252:J262,$G$31:$G$41)/'Q1 a Q18'!J263,"")</f>
        <v/>
      </c>
      <c r="J51" s="767" t="str">
        <f>IFERROR(SUMPRODUCT('Q1 a Q18'!K252:K262,$G$31:$G$41)/'Q1 a Q18'!K263,"")</f>
        <v/>
      </c>
      <c r="K51" s="767" t="str">
        <f>IFERROR(SUMPRODUCT('Q1 a Q18'!L252:L262,$G$31:$G$41)/'Q1 a Q18'!L263,"")</f>
        <v/>
      </c>
      <c r="L51" s="767" t="str">
        <f>IFERROR(SUMPRODUCT('Q1 a Q18'!M252:M262,$G$31:$G$41)/'Q1 a Q18'!M263,"")</f>
        <v/>
      </c>
      <c r="M51" s="767" t="str">
        <f>IFERROR(SUMPRODUCT('Q1 a Q18'!N252:N262,$G$31:$G$41)/'Q1 a Q18'!N263,"")</f>
        <v/>
      </c>
      <c r="N51" s="767" t="str">
        <f>IFERROR(SUMPRODUCT('Q1 a Q18'!O252:O262,$G$31:$G$41)/'Q1 a Q18'!O263,"")</f>
        <v/>
      </c>
      <c r="O51" s="767" t="str">
        <f>IFERROR(SUMPRODUCT('Q1 a Q18'!P252:P262,$G$31:$G$41)/'Q1 a Q18'!P263,"")</f>
        <v/>
      </c>
      <c r="P51" s="767" t="str">
        <f>IFERROR(SUMPRODUCT('Q1 a Q18'!Q252:Q262,$G$31:$G$41)/'Q1 a Q18'!Q263,"")</f>
        <v/>
      </c>
      <c r="Q51" s="767" t="str">
        <f>IFERROR(SUMPRODUCT('Q1 a Q18'!R252:R262,$G$31:$G$41)/'Q1 a Q18'!R263,"")</f>
        <v/>
      </c>
      <c r="R51" s="767" t="str">
        <f>IFERROR(SUMPRODUCT('Q1 a Q18'!S252:S262,$G$31:$G$41)/'Q1 a Q18'!S263,"")</f>
        <v/>
      </c>
      <c r="S51" s="767" t="str">
        <f>IFERROR(SUMPRODUCT('Q1 a Q18'!T252:T262,$G$31:$G$41)/'Q1 a Q18'!T263,"")</f>
        <v/>
      </c>
      <c r="T51" s="767" t="str">
        <f>IFERROR(SUMPRODUCT('Q1 a Q18'!U252:U262,$G$31:$G$41)/'Q1 a Q18'!U263,"")</f>
        <v/>
      </c>
      <c r="U51" s="768" t="str">
        <f>IFERROR(SUMPRODUCT('Q1 a Q18'!Q252:Q262,$G$31:$G$41)/'Q1 a Q18'!Q263,"")</f>
        <v/>
      </c>
    </row>
    <row r="52" spans="1:21">
      <c r="A52" s="765" t="s">
        <v>222</v>
      </c>
      <c r="B52" s="766" t="str">
        <f>IFERROR(SUMPRODUCT('Q1 a Q18'!C292:C302,$H$31:$H$41)/'Q1 a Q18'!C303,"")</f>
        <v/>
      </c>
      <c r="C52" s="767" t="str">
        <f>IFERROR(SUMPRODUCT('Q1 a Q18'!D292:D302,$H$31:$H$41)/'Q1 a Q18'!D303,"")</f>
        <v/>
      </c>
      <c r="D52" s="767" t="str">
        <f>IFERROR(SUMPRODUCT('Q1 a Q18'!E292:E302,$H$31:$H$41)/'Q1 a Q18'!E303,"")</f>
        <v/>
      </c>
      <c r="E52" s="767" t="str">
        <f>IFERROR(SUMPRODUCT('Q1 a Q18'!F292:F302,$H$31:$H$41)/'Q1 a Q18'!F303,"")</f>
        <v/>
      </c>
      <c r="F52" s="767" t="str">
        <f>IFERROR(SUMPRODUCT('Q1 a Q18'!G292:G302,$H$31:$H$41)/'Q1 a Q18'!G303,"")</f>
        <v/>
      </c>
      <c r="G52" s="767" t="str">
        <f>IFERROR(SUMPRODUCT('Q1 a Q18'!H292:H302,$H$31:$H$41)/'Q1 a Q18'!H303,"")</f>
        <v/>
      </c>
      <c r="H52" s="767" t="str">
        <f>IFERROR(SUMPRODUCT('Q1 a Q18'!I292:I302,$H$31:$H$41)/'Q1 a Q18'!I303,"")</f>
        <v/>
      </c>
      <c r="I52" s="767" t="str">
        <f>IFERROR(SUMPRODUCT('Q1 a Q18'!J292:J302,$H$31:$H$41)/'Q1 a Q18'!J303,"")</f>
        <v/>
      </c>
      <c r="J52" s="767" t="str">
        <f>IFERROR(SUMPRODUCT('Q1 a Q18'!K292:K302,$H$31:$H$41)/'Q1 a Q18'!K303,"")</f>
        <v/>
      </c>
      <c r="K52" s="767" t="str">
        <f>IFERROR(SUMPRODUCT('Q1 a Q18'!L292:L302,$H$31:$H$41)/'Q1 a Q18'!L303,"")</f>
        <v/>
      </c>
      <c r="L52" s="767" t="str">
        <f>IFERROR(SUMPRODUCT('Q1 a Q18'!M292:M302,$H$31:$H$41)/'Q1 a Q18'!M303,"")</f>
        <v/>
      </c>
      <c r="M52" s="767" t="str">
        <f>IFERROR(SUMPRODUCT('Q1 a Q18'!N292:N302,$H$31:$H$41)/'Q1 a Q18'!N303,"")</f>
        <v/>
      </c>
      <c r="N52" s="767" t="str">
        <f>IFERROR(SUMPRODUCT('Q1 a Q18'!O292:O302,$H$31:$H$41)/'Q1 a Q18'!O303,"")</f>
        <v/>
      </c>
      <c r="O52" s="767" t="str">
        <f>IFERROR(SUMPRODUCT('Q1 a Q18'!P292:P302,$H$31:$H$41)/'Q1 a Q18'!P303,"")</f>
        <v/>
      </c>
      <c r="P52" s="767" t="str">
        <f>IFERROR(SUMPRODUCT('Q1 a Q18'!Q292:Q302,$H$31:$H$41)/'Q1 a Q18'!Q303,"")</f>
        <v/>
      </c>
      <c r="Q52" s="767" t="str">
        <f>IFERROR(SUMPRODUCT('Q1 a Q18'!R292:R302,$H$31:$H$41)/'Q1 a Q18'!R303,"")</f>
        <v/>
      </c>
      <c r="R52" s="767" t="str">
        <f>IFERROR(SUMPRODUCT('Q1 a Q18'!S292:S302,$H$31:$H$41)/'Q1 a Q18'!S303,"")</f>
        <v/>
      </c>
      <c r="S52" s="767" t="str">
        <f>IFERROR(SUMPRODUCT('Q1 a Q18'!T292:T302,$H$31:$H$41)/'Q1 a Q18'!T303,"")</f>
        <v/>
      </c>
      <c r="T52" s="767" t="str">
        <f>IFERROR(SUMPRODUCT('Q1 a Q18'!U292:U302,$H$31:$H$41)/'Q1 a Q18'!U303,"")</f>
        <v/>
      </c>
      <c r="U52" s="768" t="str">
        <f>IFERROR(SUMPRODUCT('Q1 a Q18'!Q292:Q302,$H$31:$H$41)/'Q1 a Q18'!Q303,"")</f>
        <v/>
      </c>
    </row>
    <row r="53" spans="1:21">
      <c r="A53" s="765" t="s">
        <v>57</v>
      </c>
      <c r="B53" s="766" t="str">
        <f>IFERROR(SUMPRODUCT('Q1 a Q18'!C332:C342,$I$31:$I$41)/'Q1 a Q18'!C343,"")</f>
        <v/>
      </c>
      <c r="C53" s="767" t="str">
        <f>IFERROR(SUMPRODUCT('Q1 a Q18'!D332:D342,$I$31:$I$41)/'Q1 a Q18'!D343,"")</f>
        <v/>
      </c>
      <c r="D53" s="767" t="str">
        <f>IFERROR(SUMPRODUCT('Q1 a Q18'!E332:E342,$I$31:$I$41)/'Q1 a Q18'!E343,"")</f>
        <v/>
      </c>
      <c r="E53" s="767" t="str">
        <f>IFERROR(SUMPRODUCT('Q1 a Q18'!F332:F342,$I$31:$I$41)/'Q1 a Q18'!F343,"")</f>
        <v/>
      </c>
      <c r="F53" s="767" t="str">
        <f>IFERROR(SUMPRODUCT('Q1 a Q18'!G332:G342,$I$31:$I$41)/'Q1 a Q18'!G343,"")</f>
        <v/>
      </c>
      <c r="G53" s="767" t="str">
        <f>IFERROR(SUMPRODUCT('Q1 a Q18'!H332:H342,$I$31:$I$41)/'Q1 a Q18'!H343,"")</f>
        <v/>
      </c>
      <c r="H53" s="767" t="str">
        <f>IFERROR(SUMPRODUCT('Q1 a Q18'!I332:I342,$I$31:$I$41)/'Q1 a Q18'!I343,"")</f>
        <v/>
      </c>
      <c r="I53" s="767" t="str">
        <f>IFERROR(SUMPRODUCT('Q1 a Q18'!J332:J342,$I$31:$I$41)/'Q1 a Q18'!J343,"")</f>
        <v/>
      </c>
      <c r="J53" s="767" t="str">
        <f>IFERROR(SUMPRODUCT('Q1 a Q18'!K332:K342,$I$31:$I$41)/'Q1 a Q18'!K343,"")</f>
        <v/>
      </c>
      <c r="K53" s="767" t="str">
        <f>IFERROR(SUMPRODUCT('Q1 a Q18'!L332:L342,$I$31:$I$41)/'Q1 a Q18'!L343,"")</f>
        <v/>
      </c>
      <c r="L53" s="767" t="str">
        <f>IFERROR(SUMPRODUCT('Q1 a Q18'!M332:M342,$I$31:$I$41)/'Q1 a Q18'!M343,"")</f>
        <v/>
      </c>
      <c r="M53" s="767" t="str">
        <f>IFERROR(SUMPRODUCT('Q1 a Q18'!N332:N342,$I$31:$I$41)/'Q1 a Q18'!N343,"")</f>
        <v/>
      </c>
      <c r="N53" s="767" t="str">
        <f>IFERROR(SUMPRODUCT('Q1 a Q18'!O332:O342,$I$31:$I$41)/'Q1 a Q18'!O343,"")</f>
        <v/>
      </c>
      <c r="O53" s="767" t="str">
        <f>IFERROR(SUMPRODUCT('Q1 a Q18'!P332:P342,$I$31:$I$41)/'Q1 a Q18'!P343,"")</f>
        <v/>
      </c>
      <c r="P53" s="767" t="str">
        <f>IFERROR(SUMPRODUCT('Q1 a Q18'!Q332:Q342,$I$31:$I$41)/'Q1 a Q18'!Q343,"")</f>
        <v/>
      </c>
      <c r="Q53" s="767" t="str">
        <f>IFERROR(SUMPRODUCT('Q1 a Q18'!R332:R342,$I$31:$I$41)/'Q1 a Q18'!R343,"")</f>
        <v/>
      </c>
      <c r="R53" s="767" t="str">
        <f>IFERROR(SUMPRODUCT('Q1 a Q18'!S332:S342,$I$31:$I$41)/'Q1 a Q18'!S343,"")</f>
        <v/>
      </c>
      <c r="S53" s="767" t="str">
        <f>IFERROR(SUMPRODUCT('Q1 a Q18'!T332:T342,$I$31:$I$41)/'Q1 a Q18'!T343,"")</f>
        <v/>
      </c>
      <c r="T53" s="767" t="str">
        <f>IFERROR(SUMPRODUCT('Q1 a Q18'!U332:U342,$I$31:$I$41)/'Q1 a Q18'!U343,"")</f>
        <v/>
      </c>
      <c r="U53" s="768" t="str">
        <f>IFERROR(SUMPRODUCT('Q1 a Q18'!Q332:Q342,$I$31:$I$41)/'Q1 a Q18'!Q343,"")</f>
        <v/>
      </c>
    </row>
    <row r="54" spans="1:21">
      <c r="A54" s="765" t="s">
        <v>53</v>
      </c>
      <c r="B54" s="766" t="str">
        <f>IFERROR(SUMPRODUCT('Q1 a Q18'!C372:C382,$J$31:$J$41)/'Q1 a Q18'!C383,"")</f>
        <v/>
      </c>
      <c r="C54" s="767" t="str">
        <f>IFERROR(SUMPRODUCT('Q1 a Q18'!D372:D382,$J$31:$J$41)/'Q1 a Q18'!D383,"")</f>
        <v/>
      </c>
      <c r="D54" s="767" t="str">
        <f>IFERROR(SUMPRODUCT('Q1 a Q18'!E372:E382,$J$31:$J$41)/'Q1 a Q18'!E383,"")</f>
        <v/>
      </c>
      <c r="E54" s="767" t="str">
        <f>IFERROR(SUMPRODUCT('Q1 a Q18'!F372:F382,$J$31:$J$41)/'Q1 a Q18'!F383,"")</f>
        <v/>
      </c>
      <c r="F54" s="767" t="str">
        <f>IFERROR(SUMPRODUCT('Q1 a Q18'!G372:G382,$J$31:$J$41)/'Q1 a Q18'!G383,"")</f>
        <v/>
      </c>
      <c r="G54" s="767" t="str">
        <f>IFERROR(SUMPRODUCT('Q1 a Q18'!H372:H382,$J$31:$J$41)/'Q1 a Q18'!H383,"")</f>
        <v/>
      </c>
      <c r="H54" s="767" t="str">
        <f>IFERROR(SUMPRODUCT('Q1 a Q18'!I372:I382,$J$31:$J$41)/'Q1 a Q18'!I383,"")</f>
        <v/>
      </c>
      <c r="I54" s="767" t="str">
        <f>IFERROR(SUMPRODUCT('Q1 a Q18'!J372:J382,$J$31:$J$41)/'Q1 a Q18'!J383,"")</f>
        <v/>
      </c>
      <c r="J54" s="767" t="str">
        <f>IFERROR(SUMPRODUCT('Q1 a Q18'!K372:K382,$J$31:$J$41)/'Q1 a Q18'!K383,"")</f>
        <v/>
      </c>
      <c r="K54" s="767" t="str">
        <f>IFERROR(SUMPRODUCT('Q1 a Q18'!L372:L382,$J$31:$J$41)/'Q1 a Q18'!L383,"")</f>
        <v/>
      </c>
      <c r="L54" s="767" t="str">
        <f>IFERROR(SUMPRODUCT('Q1 a Q18'!M372:M382,$J$31:$J$41)/'Q1 a Q18'!M383,"")</f>
        <v/>
      </c>
      <c r="M54" s="767" t="str">
        <f>IFERROR(SUMPRODUCT('Q1 a Q18'!N372:N382,$J$31:$J$41)/'Q1 a Q18'!N383,"")</f>
        <v/>
      </c>
      <c r="N54" s="767" t="str">
        <f>IFERROR(SUMPRODUCT('Q1 a Q18'!O372:O382,$J$31:$J$41)/'Q1 a Q18'!O383,"")</f>
        <v/>
      </c>
      <c r="O54" s="767" t="str">
        <f>IFERROR(SUMPRODUCT('Q1 a Q18'!P372:P382,$J$31:$J$41)/'Q1 a Q18'!P383,"")</f>
        <v/>
      </c>
      <c r="P54" s="767" t="str">
        <f>IFERROR(SUMPRODUCT('Q1 a Q18'!Q372:Q382,$J$31:$J$41)/'Q1 a Q18'!Q383,"")</f>
        <v/>
      </c>
      <c r="Q54" s="767" t="str">
        <f>IFERROR(SUMPRODUCT('Q1 a Q18'!R372:R382,$J$31:$J$41)/'Q1 a Q18'!R383,"")</f>
        <v/>
      </c>
      <c r="R54" s="767" t="str">
        <f>IFERROR(SUMPRODUCT('Q1 a Q18'!S372:S382,$J$31:$J$41)/'Q1 a Q18'!S383,"")</f>
        <v/>
      </c>
      <c r="S54" s="767" t="str">
        <f>IFERROR(SUMPRODUCT('Q1 a Q18'!T372:T382,$J$31:$J$41)/'Q1 a Q18'!T383,"")</f>
        <v/>
      </c>
      <c r="T54" s="767" t="str">
        <f>IFERROR(SUMPRODUCT('Q1 a Q18'!U372:U382,$J$31:$J$41)/'Q1 a Q18'!U383,"")</f>
        <v/>
      </c>
      <c r="U54" s="768" t="str">
        <f>IFERROR(SUMPRODUCT('Q1 a Q18'!Q372:Q382,$J$31:$J$41)/'Q1 a Q18'!Q383,"")</f>
        <v/>
      </c>
    </row>
    <row r="55" spans="1:21">
      <c r="A55" s="765" t="s">
        <v>393</v>
      </c>
      <c r="B55" s="766">
        <v>8.9090000000000003E-2</v>
      </c>
      <c r="C55" s="767">
        <v>8.9090000000000003E-2</v>
      </c>
      <c r="D55" s="767">
        <v>8.9090000000000003E-2</v>
      </c>
      <c r="E55" s="767">
        <v>8.9090000000000003E-2</v>
      </c>
      <c r="F55" s="767">
        <v>8.9090000000000003E-2</v>
      </c>
      <c r="G55" s="767">
        <v>8.9090000000000003E-2</v>
      </c>
      <c r="H55" s="767">
        <v>8.9090000000000003E-2</v>
      </c>
      <c r="I55" s="767">
        <v>8.9090000000000003E-2</v>
      </c>
      <c r="J55" s="767">
        <v>8.9090000000000003E-2</v>
      </c>
      <c r="K55" s="767">
        <v>8.9090000000000003E-2</v>
      </c>
      <c r="L55" s="767">
        <v>8.9090000000000003E-2</v>
      </c>
      <c r="M55" s="767">
        <v>8.9090000000000003E-2</v>
      </c>
      <c r="N55" s="767">
        <v>8.9090000000000003E-2</v>
      </c>
      <c r="O55" s="767">
        <v>8.9090000000000003E-2</v>
      </c>
      <c r="P55" s="767">
        <v>8.9090000000000003E-2</v>
      </c>
      <c r="Q55" s="767">
        <v>8.9090000000000003E-2</v>
      </c>
      <c r="R55" s="767">
        <v>8.9090000000000003E-2</v>
      </c>
      <c r="S55" s="767">
        <v>8.9090000000000003E-2</v>
      </c>
      <c r="T55" s="767">
        <v>8.9090000000000003E-2</v>
      </c>
      <c r="U55" s="768">
        <v>8.9090000000000003E-2</v>
      </c>
    </row>
    <row r="56" spans="1:21">
      <c r="A56" s="765" t="s">
        <v>185</v>
      </c>
      <c r="B56" s="766">
        <v>8.9090000000000003E-2</v>
      </c>
      <c r="C56" s="767">
        <v>8.9090000000000003E-2</v>
      </c>
      <c r="D56" s="767">
        <v>8.9090000000000003E-2</v>
      </c>
      <c r="E56" s="767">
        <v>8.9090000000000003E-2</v>
      </c>
      <c r="F56" s="767">
        <v>8.9090000000000003E-2</v>
      </c>
      <c r="G56" s="767">
        <v>8.9090000000000003E-2</v>
      </c>
      <c r="H56" s="767">
        <v>8.9090000000000003E-2</v>
      </c>
      <c r="I56" s="767">
        <v>8.9090000000000003E-2</v>
      </c>
      <c r="J56" s="767">
        <v>8.9090000000000003E-2</v>
      </c>
      <c r="K56" s="767">
        <v>8.9090000000000003E-2</v>
      </c>
      <c r="L56" s="767">
        <v>8.9090000000000003E-2</v>
      </c>
      <c r="M56" s="767">
        <v>8.9090000000000003E-2</v>
      </c>
      <c r="N56" s="767">
        <v>8.9090000000000003E-2</v>
      </c>
      <c r="O56" s="767">
        <v>8.9090000000000003E-2</v>
      </c>
      <c r="P56" s="767">
        <v>8.9090000000000003E-2</v>
      </c>
      <c r="Q56" s="767">
        <v>8.9090000000000003E-2</v>
      </c>
      <c r="R56" s="767">
        <v>8.9090000000000003E-2</v>
      </c>
      <c r="S56" s="767">
        <v>8.9090000000000003E-2</v>
      </c>
      <c r="T56" s="767">
        <v>8.9090000000000003E-2</v>
      </c>
      <c r="U56" s="768">
        <v>8.9090000000000003E-2</v>
      </c>
    </row>
    <row r="57" spans="1:21" ht="26.25" thickBot="1">
      <c r="A57" s="769" t="s">
        <v>397</v>
      </c>
      <c r="B57" s="770">
        <v>8.9090000000000003E-2</v>
      </c>
      <c r="C57" s="771">
        <v>8.9090000000000003E-2</v>
      </c>
      <c r="D57" s="771">
        <v>8.9090000000000003E-2</v>
      </c>
      <c r="E57" s="771">
        <v>8.9090000000000003E-2</v>
      </c>
      <c r="F57" s="771">
        <v>8.9090000000000003E-2</v>
      </c>
      <c r="G57" s="771">
        <v>8.9090000000000003E-2</v>
      </c>
      <c r="H57" s="771">
        <v>8.9090000000000003E-2</v>
      </c>
      <c r="I57" s="771">
        <v>8.9090000000000003E-2</v>
      </c>
      <c r="J57" s="771">
        <v>8.9090000000000003E-2</v>
      </c>
      <c r="K57" s="771">
        <v>8.9090000000000003E-2</v>
      </c>
      <c r="L57" s="771">
        <v>8.9090000000000003E-2</v>
      </c>
      <c r="M57" s="771">
        <v>8.9090000000000003E-2</v>
      </c>
      <c r="N57" s="771">
        <v>8.9090000000000003E-2</v>
      </c>
      <c r="O57" s="771">
        <v>8.9090000000000003E-2</v>
      </c>
      <c r="P57" s="771">
        <v>8.9090000000000003E-2</v>
      </c>
      <c r="Q57" s="771">
        <v>8.9090000000000003E-2</v>
      </c>
      <c r="R57" s="771">
        <v>8.9090000000000003E-2</v>
      </c>
      <c r="S57" s="771">
        <v>8.9090000000000003E-2</v>
      </c>
      <c r="T57" s="771">
        <v>8.9090000000000003E-2</v>
      </c>
      <c r="U57" s="772">
        <v>8.9090000000000003E-2</v>
      </c>
    </row>
    <row r="58" spans="1:21" ht="14.25" thickTop="1" thickBot="1">
      <c r="B58" s="724"/>
    </row>
    <row r="59" spans="1:21" ht="13.5" thickTop="1">
      <c r="A59" s="927" t="s">
        <v>410</v>
      </c>
      <c r="B59" s="928"/>
      <c r="C59" s="928"/>
      <c r="D59" s="928"/>
      <c r="E59" s="928"/>
      <c r="F59" s="928"/>
      <c r="G59" s="928"/>
      <c r="H59" s="928"/>
      <c r="I59" s="928"/>
      <c r="J59" s="928"/>
      <c r="K59" s="929"/>
      <c r="L59" s="929"/>
      <c r="M59" s="929"/>
      <c r="N59" s="929"/>
      <c r="O59" s="929"/>
      <c r="P59" s="929"/>
      <c r="Q59" s="929"/>
      <c r="R59" s="929"/>
      <c r="S59" s="929"/>
      <c r="T59" s="929"/>
      <c r="U59" s="930"/>
    </row>
    <row r="60" spans="1:21">
      <c r="A60" s="758" t="s">
        <v>159</v>
      </c>
      <c r="B60" s="759" t="s">
        <v>33</v>
      </c>
      <c r="C60" s="759" t="s">
        <v>34</v>
      </c>
      <c r="D60" s="759" t="s">
        <v>35</v>
      </c>
      <c r="E60" s="759" t="s">
        <v>36</v>
      </c>
      <c r="F60" s="759" t="s">
        <v>37</v>
      </c>
      <c r="G60" s="759" t="s">
        <v>38</v>
      </c>
      <c r="H60" s="759" t="s">
        <v>39</v>
      </c>
      <c r="I60" s="759" t="s">
        <v>40</v>
      </c>
      <c r="J60" s="759" t="s">
        <v>41</v>
      </c>
      <c r="K60" s="759" t="s">
        <v>42</v>
      </c>
      <c r="L60" s="759" t="s">
        <v>43</v>
      </c>
      <c r="M60" s="759" t="s">
        <v>44</v>
      </c>
      <c r="N60" s="759" t="s">
        <v>45</v>
      </c>
      <c r="O60" s="759" t="s">
        <v>46</v>
      </c>
      <c r="P60" s="759" t="s">
        <v>47</v>
      </c>
      <c r="Q60" s="759" t="s">
        <v>369</v>
      </c>
      <c r="R60" s="759" t="s">
        <v>370</v>
      </c>
      <c r="S60" s="759" t="s">
        <v>371</v>
      </c>
      <c r="T60" s="759" t="s">
        <v>372</v>
      </c>
      <c r="U60" s="760" t="s">
        <v>373</v>
      </c>
    </row>
    <row r="61" spans="1:21">
      <c r="A61" s="761" t="s">
        <v>180</v>
      </c>
      <c r="B61" s="773" t="str">
        <f t="shared" ref="B61:U61" si="1">IFERROR($B16*B46*$C16,"")</f>
        <v/>
      </c>
      <c r="C61" s="774" t="str">
        <f t="shared" si="1"/>
        <v/>
      </c>
      <c r="D61" s="774" t="str">
        <f t="shared" si="1"/>
        <v/>
      </c>
      <c r="E61" s="774" t="str">
        <f t="shared" si="1"/>
        <v/>
      </c>
      <c r="F61" s="774" t="str">
        <f t="shared" si="1"/>
        <v/>
      </c>
      <c r="G61" s="774" t="str">
        <f t="shared" si="1"/>
        <v/>
      </c>
      <c r="H61" s="774" t="str">
        <f t="shared" si="1"/>
        <v/>
      </c>
      <c r="I61" s="774" t="str">
        <f t="shared" si="1"/>
        <v/>
      </c>
      <c r="J61" s="774" t="str">
        <f t="shared" si="1"/>
        <v/>
      </c>
      <c r="K61" s="774" t="str">
        <f t="shared" si="1"/>
        <v/>
      </c>
      <c r="L61" s="774" t="str">
        <f t="shared" si="1"/>
        <v/>
      </c>
      <c r="M61" s="774" t="str">
        <f t="shared" si="1"/>
        <v/>
      </c>
      <c r="N61" s="774" t="str">
        <f t="shared" si="1"/>
        <v/>
      </c>
      <c r="O61" s="774" t="str">
        <f t="shared" si="1"/>
        <v/>
      </c>
      <c r="P61" s="774" t="str">
        <f t="shared" si="1"/>
        <v/>
      </c>
      <c r="Q61" s="774" t="str">
        <f t="shared" si="1"/>
        <v/>
      </c>
      <c r="R61" s="774" t="str">
        <f t="shared" si="1"/>
        <v/>
      </c>
      <c r="S61" s="774" t="str">
        <f t="shared" si="1"/>
        <v/>
      </c>
      <c r="T61" s="774" t="str">
        <f t="shared" si="1"/>
        <v/>
      </c>
      <c r="U61" s="775" t="str">
        <f t="shared" si="1"/>
        <v/>
      </c>
    </row>
    <row r="62" spans="1:21">
      <c r="A62" s="765" t="s">
        <v>51</v>
      </c>
      <c r="B62" s="776" t="str">
        <f t="shared" ref="B62:U62" si="2">IFERROR($B17*B47*$C17,"")</f>
        <v/>
      </c>
      <c r="C62" s="777" t="str">
        <f t="shared" si="2"/>
        <v/>
      </c>
      <c r="D62" s="777" t="str">
        <f t="shared" si="2"/>
        <v/>
      </c>
      <c r="E62" s="777" t="str">
        <f t="shared" si="2"/>
        <v/>
      </c>
      <c r="F62" s="777" t="str">
        <f t="shared" si="2"/>
        <v/>
      </c>
      <c r="G62" s="777" t="str">
        <f t="shared" si="2"/>
        <v/>
      </c>
      <c r="H62" s="777" t="str">
        <f t="shared" si="2"/>
        <v/>
      </c>
      <c r="I62" s="777" t="str">
        <f t="shared" si="2"/>
        <v/>
      </c>
      <c r="J62" s="777" t="str">
        <f t="shared" si="2"/>
        <v/>
      </c>
      <c r="K62" s="777" t="str">
        <f t="shared" si="2"/>
        <v/>
      </c>
      <c r="L62" s="777" t="str">
        <f t="shared" si="2"/>
        <v/>
      </c>
      <c r="M62" s="777" t="str">
        <f t="shared" si="2"/>
        <v/>
      </c>
      <c r="N62" s="777" t="str">
        <f t="shared" si="2"/>
        <v/>
      </c>
      <c r="O62" s="777" t="str">
        <f t="shared" si="2"/>
        <v/>
      </c>
      <c r="P62" s="777" t="str">
        <f t="shared" si="2"/>
        <v/>
      </c>
      <c r="Q62" s="777" t="str">
        <f t="shared" si="2"/>
        <v/>
      </c>
      <c r="R62" s="777" t="str">
        <f t="shared" si="2"/>
        <v/>
      </c>
      <c r="S62" s="777" t="str">
        <f t="shared" si="2"/>
        <v/>
      </c>
      <c r="T62" s="777" t="str">
        <f t="shared" si="2"/>
        <v/>
      </c>
      <c r="U62" s="778" t="str">
        <f t="shared" si="2"/>
        <v/>
      </c>
    </row>
    <row r="63" spans="1:21">
      <c r="A63" s="765" t="s">
        <v>30</v>
      </c>
      <c r="B63" s="776" t="str">
        <f t="shared" ref="B63:U63" si="3">IFERROR($B18*B48*$C18,"")</f>
        <v/>
      </c>
      <c r="C63" s="777" t="str">
        <f t="shared" si="3"/>
        <v/>
      </c>
      <c r="D63" s="777" t="str">
        <f t="shared" si="3"/>
        <v/>
      </c>
      <c r="E63" s="777" t="str">
        <f t="shared" si="3"/>
        <v/>
      </c>
      <c r="F63" s="777" t="str">
        <f t="shared" si="3"/>
        <v/>
      </c>
      <c r="G63" s="777" t="str">
        <f t="shared" si="3"/>
        <v/>
      </c>
      <c r="H63" s="777" t="str">
        <f t="shared" si="3"/>
        <v/>
      </c>
      <c r="I63" s="777" t="str">
        <f t="shared" si="3"/>
        <v/>
      </c>
      <c r="J63" s="777" t="str">
        <f t="shared" si="3"/>
        <v/>
      </c>
      <c r="K63" s="777" t="str">
        <f t="shared" si="3"/>
        <v/>
      </c>
      <c r="L63" s="777" t="str">
        <f t="shared" si="3"/>
        <v/>
      </c>
      <c r="M63" s="777" t="str">
        <f t="shared" si="3"/>
        <v/>
      </c>
      <c r="N63" s="777" t="str">
        <f t="shared" si="3"/>
        <v/>
      </c>
      <c r="O63" s="777" t="str">
        <f t="shared" si="3"/>
        <v/>
      </c>
      <c r="P63" s="777" t="str">
        <f t="shared" si="3"/>
        <v/>
      </c>
      <c r="Q63" s="777" t="str">
        <f t="shared" si="3"/>
        <v/>
      </c>
      <c r="R63" s="777" t="str">
        <f t="shared" si="3"/>
        <v/>
      </c>
      <c r="S63" s="777" t="str">
        <f t="shared" si="3"/>
        <v/>
      </c>
      <c r="T63" s="777" t="str">
        <f t="shared" si="3"/>
        <v/>
      </c>
      <c r="U63" s="778" t="str">
        <f t="shared" si="3"/>
        <v/>
      </c>
    </row>
    <row r="64" spans="1:21">
      <c r="A64" s="765" t="s">
        <v>31</v>
      </c>
      <c r="B64" s="776" t="str">
        <f t="shared" ref="B64:U64" si="4">IFERROR($B19*B49*$C19,"")</f>
        <v/>
      </c>
      <c r="C64" s="777" t="str">
        <f t="shared" si="4"/>
        <v/>
      </c>
      <c r="D64" s="777" t="str">
        <f t="shared" si="4"/>
        <v/>
      </c>
      <c r="E64" s="777" t="str">
        <f t="shared" si="4"/>
        <v/>
      </c>
      <c r="F64" s="777" t="str">
        <f t="shared" si="4"/>
        <v/>
      </c>
      <c r="G64" s="777" t="str">
        <f t="shared" si="4"/>
        <v/>
      </c>
      <c r="H64" s="777" t="str">
        <f t="shared" si="4"/>
        <v/>
      </c>
      <c r="I64" s="777" t="str">
        <f t="shared" si="4"/>
        <v/>
      </c>
      <c r="J64" s="777" t="str">
        <f t="shared" si="4"/>
        <v/>
      </c>
      <c r="K64" s="777" t="str">
        <f t="shared" si="4"/>
        <v/>
      </c>
      <c r="L64" s="777" t="str">
        <f t="shared" si="4"/>
        <v/>
      </c>
      <c r="M64" s="777" t="str">
        <f t="shared" si="4"/>
        <v/>
      </c>
      <c r="N64" s="777" t="str">
        <f t="shared" si="4"/>
        <v/>
      </c>
      <c r="O64" s="777" t="str">
        <f t="shared" si="4"/>
        <v/>
      </c>
      <c r="P64" s="777" t="str">
        <f t="shared" si="4"/>
        <v/>
      </c>
      <c r="Q64" s="777" t="str">
        <f t="shared" si="4"/>
        <v/>
      </c>
      <c r="R64" s="777" t="str">
        <f t="shared" si="4"/>
        <v/>
      </c>
      <c r="S64" s="777" t="str">
        <f t="shared" si="4"/>
        <v/>
      </c>
      <c r="T64" s="777" t="str">
        <f t="shared" si="4"/>
        <v/>
      </c>
      <c r="U64" s="778" t="str">
        <f t="shared" si="4"/>
        <v/>
      </c>
    </row>
    <row r="65" spans="1:21">
      <c r="A65" s="765" t="s">
        <v>56</v>
      </c>
      <c r="B65" s="776" t="str">
        <f t="shared" ref="B65:U65" si="5">IFERROR($B20*B50*$C20,"")</f>
        <v/>
      </c>
      <c r="C65" s="777" t="str">
        <f t="shared" si="5"/>
        <v/>
      </c>
      <c r="D65" s="777" t="str">
        <f t="shared" si="5"/>
        <v/>
      </c>
      <c r="E65" s="777" t="str">
        <f t="shared" si="5"/>
        <v/>
      </c>
      <c r="F65" s="777" t="str">
        <f t="shared" si="5"/>
        <v/>
      </c>
      <c r="G65" s="777" t="str">
        <f t="shared" si="5"/>
        <v/>
      </c>
      <c r="H65" s="777" t="str">
        <f t="shared" si="5"/>
        <v/>
      </c>
      <c r="I65" s="777" t="str">
        <f t="shared" si="5"/>
        <v/>
      </c>
      <c r="J65" s="777" t="str">
        <f t="shared" si="5"/>
        <v/>
      </c>
      <c r="K65" s="777" t="str">
        <f t="shared" si="5"/>
        <v/>
      </c>
      <c r="L65" s="777" t="str">
        <f t="shared" si="5"/>
        <v/>
      </c>
      <c r="M65" s="777" t="str">
        <f t="shared" si="5"/>
        <v/>
      </c>
      <c r="N65" s="777" t="str">
        <f t="shared" si="5"/>
        <v/>
      </c>
      <c r="O65" s="777" t="str">
        <f t="shared" si="5"/>
        <v/>
      </c>
      <c r="P65" s="777" t="str">
        <f t="shared" si="5"/>
        <v/>
      </c>
      <c r="Q65" s="777" t="str">
        <f t="shared" si="5"/>
        <v/>
      </c>
      <c r="R65" s="777" t="str">
        <f t="shared" si="5"/>
        <v/>
      </c>
      <c r="S65" s="777" t="str">
        <f t="shared" si="5"/>
        <v/>
      </c>
      <c r="T65" s="777" t="str">
        <f t="shared" si="5"/>
        <v/>
      </c>
      <c r="U65" s="778" t="str">
        <f t="shared" si="5"/>
        <v/>
      </c>
    </row>
    <row r="66" spans="1:21">
      <c r="A66" s="765" t="s">
        <v>52</v>
      </c>
      <c r="B66" s="776" t="str">
        <f t="shared" ref="B66:U66" si="6">IFERROR($B21*B51*$C21,"")</f>
        <v/>
      </c>
      <c r="C66" s="777" t="str">
        <f t="shared" si="6"/>
        <v/>
      </c>
      <c r="D66" s="777" t="str">
        <f t="shared" si="6"/>
        <v/>
      </c>
      <c r="E66" s="777" t="str">
        <f t="shared" si="6"/>
        <v/>
      </c>
      <c r="F66" s="777" t="str">
        <f t="shared" si="6"/>
        <v/>
      </c>
      <c r="G66" s="777" t="str">
        <f t="shared" si="6"/>
        <v/>
      </c>
      <c r="H66" s="777" t="str">
        <f t="shared" si="6"/>
        <v/>
      </c>
      <c r="I66" s="777" t="str">
        <f t="shared" si="6"/>
        <v/>
      </c>
      <c r="J66" s="777" t="str">
        <f t="shared" si="6"/>
        <v/>
      </c>
      <c r="K66" s="777" t="str">
        <f t="shared" si="6"/>
        <v/>
      </c>
      <c r="L66" s="777" t="str">
        <f t="shared" si="6"/>
        <v/>
      </c>
      <c r="M66" s="777" t="str">
        <f t="shared" si="6"/>
        <v/>
      </c>
      <c r="N66" s="777" t="str">
        <f t="shared" si="6"/>
        <v/>
      </c>
      <c r="O66" s="777" t="str">
        <f t="shared" si="6"/>
        <v/>
      </c>
      <c r="P66" s="777" t="str">
        <f t="shared" si="6"/>
        <v/>
      </c>
      <c r="Q66" s="777" t="str">
        <f t="shared" si="6"/>
        <v/>
      </c>
      <c r="R66" s="777" t="str">
        <f t="shared" si="6"/>
        <v/>
      </c>
      <c r="S66" s="777" t="str">
        <f t="shared" si="6"/>
        <v/>
      </c>
      <c r="T66" s="777" t="str">
        <f t="shared" si="6"/>
        <v/>
      </c>
      <c r="U66" s="778" t="str">
        <f t="shared" si="6"/>
        <v/>
      </c>
    </row>
    <row r="67" spans="1:21">
      <c r="A67" s="765" t="s">
        <v>222</v>
      </c>
      <c r="B67" s="776" t="str">
        <f t="shared" ref="B67:U67" si="7">IFERROR($B22*B52*$C22,"")</f>
        <v/>
      </c>
      <c r="C67" s="777" t="str">
        <f t="shared" si="7"/>
        <v/>
      </c>
      <c r="D67" s="777" t="str">
        <f t="shared" si="7"/>
        <v/>
      </c>
      <c r="E67" s="777" t="str">
        <f t="shared" si="7"/>
        <v/>
      </c>
      <c r="F67" s="777" t="str">
        <f t="shared" si="7"/>
        <v/>
      </c>
      <c r="G67" s="777" t="str">
        <f t="shared" si="7"/>
        <v/>
      </c>
      <c r="H67" s="777" t="str">
        <f t="shared" si="7"/>
        <v/>
      </c>
      <c r="I67" s="777" t="str">
        <f t="shared" si="7"/>
        <v/>
      </c>
      <c r="J67" s="777" t="str">
        <f t="shared" si="7"/>
        <v/>
      </c>
      <c r="K67" s="777" t="str">
        <f t="shared" si="7"/>
        <v/>
      </c>
      <c r="L67" s="777" t="str">
        <f t="shared" si="7"/>
        <v/>
      </c>
      <c r="M67" s="777" t="str">
        <f t="shared" si="7"/>
        <v/>
      </c>
      <c r="N67" s="777" t="str">
        <f t="shared" si="7"/>
        <v/>
      </c>
      <c r="O67" s="777" t="str">
        <f t="shared" si="7"/>
        <v/>
      </c>
      <c r="P67" s="777" t="str">
        <f t="shared" si="7"/>
        <v/>
      </c>
      <c r="Q67" s="777" t="str">
        <f t="shared" si="7"/>
        <v/>
      </c>
      <c r="R67" s="777" t="str">
        <f t="shared" si="7"/>
        <v/>
      </c>
      <c r="S67" s="777" t="str">
        <f t="shared" si="7"/>
        <v/>
      </c>
      <c r="T67" s="777" t="str">
        <f t="shared" si="7"/>
        <v/>
      </c>
      <c r="U67" s="778" t="str">
        <f t="shared" si="7"/>
        <v/>
      </c>
    </row>
    <row r="68" spans="1:21">
      <c r="A68" s="765" t="s">
        <v>57</v>
      </c>
      <c r="B68" s="776" t="str">
        <f t="shared" ref="B68:U68" si="8">IFERROR($B23*B53*$C23,"")</f>
        <v/>
      </c>
      <c r="C68" s="777" t="str">
        <f t="shared" si="8"/>
        <v/>
      </c>
      <c r="D68" s="777" t="str">
        <f t="shared" si="8"/>
        <v/>
      </c>
      <c r="E68" s="777" t="str">
        <f t="shared" si="8"/>
        <v/>
      </c>
      <c r="F68" s="777" t="str">
        <f t="shared" si="8"/>
        <v/>
      </c>
      <c r="G68" s="777" t="str">
        <f t="shared" si="8"/>
        <v/>
      </c>
      <c r="H68" s="777" t="str">
        <f t="shared" si="8"/>
        <v/>
      </c>
      <c r="I68" s="777" t="str">
        <f t="shared" si="8"/>
        <v/>
      </c>
      <c r="J68" s="777" t="str">
        <f t="shared" si="8"/>
        <v/>
      </c>
      <c r="K68" s="777" t="str">
        <f t="shared" si="8"/>
        <v/>
      </c>
      <c r="L68" s="777" t="str">
        <f t="shared" si="8"/>
        <v/>
      </c>
      <c r="M68" s="777" t="str">
        <f t="shared" si="8"/>
        <v/>
      </c>
      <c r="N68" s="777" t="str">
        <f t="shared" si="8"/>
        <v/>
      </c>
      <c r="O68" s="777" t="str">
        <f t="shared" si="8"/>
        <v/>
      </c>
      <c r="P68" s="777" t="str">
        <f t="shared" si="8"/>
        <v/>
      </c>
      <c r="Q68" s="777" t="str">
        <f t="shared" si="8"/>
        <v/>
      </c>
      <c r="R68" s="777" t="str">
        <f t="shared" si="8"/>
        <v/>
      </c>
      <c r="S68" s="777" t="str">
        <f t="shared" si="8"/>
        <v/>
      </c>
      <c r="T68" s="777" t="str">
        <f t="shared" si="8"/>
        <v/>
      </c>
      <c r="U68" s="778" t="str">
        <f t="shared" si="8"/>
        <v/>
      </c>
    </row>
    <row r="69" spans="1:21">
      <c r="A69" s="765" t="s">
        <v>53</v>
      </c>
      <c r="B69" s="776" t="str">
        <f t="shared" ref="B69:U69" si="9">IFERROR($B24*B54*$C24,"")</f>
        <v/>
      </c>
      <c r="C69" s="777" t="str">
        <f t="shared" si="9"/>
        <v/>
      </c>
      <c r="D69" s="777" t="str">
        <f t="shared" si="9"/>
        <v/>
      </c>
      <c r="E69" s="777" t="str">
        <f t="shared" si="9"/>
        <v/>
      </c>
      <c r="F69" s="777" t="str">
        <f t="shared" si="9"/>
        <v/>
      </c>
      <c r="G69" s="777" t="str">
        <f t="shared" si="9"/>
        <v/>
      </c>
      <c r="H69" s="777" t="str">
        <f t="shared" si="9"/>
        <v/>
      </c>
      <c r="I69" s="777" t="str">
        <f t="shared" si="9"/>
        <v/>
      </c>
      <c r="J69" s="777" t="str">
        <f t="shared" si="9"/>
        <v/>
      </c>
      <c r="K69" s="777" t="str">
        <f t="shared" si="9"/>
        <v/>
      </c>
      <c r="L69" s="777" t="str">
        <f t="shared" si="9"/>
        <v/>
      </c>
      <c r="M69" s="777" t="str">
        <f t="shared" si="9"/>
        <v/>
      </c>
      <c r="N69" s="777" t="str">
        <f t="shared" si="9"/>
        <v/>
      </c>
      <c r="O69" s="777" t="str">
        <f t="shared" si="9"/>
        <v/>
      </c>
      <c r="P69" s="777" t="str">
        <f t="shared" si="9"/>
        <v/>
      </c>
      <c r="Q69" s="777" t="str">
        <f t="shared" si="9"/>
        <v/>
      </c>
      <c r="R69" s="777" t="str">
        <f t="shared" si="9"/>
        <v/>
      </c>
      <c r="S69" s="777" t="str">
        <f t="shared" si="9"/>
        <v/>
      </c>
      <c r="T69" s="777" t="str">
        <f t="shared" si="9"/>
        <v/>
      </c>
      <c r="U69" s="778" t="str">
        <f t="shared" si="9"/>
        <v/>
      </c>
    </row>
    <row r="70" spans="1:21">
      <c r="A70" s="765" t="s">
        <v>393</v>
      </c>
      <c r="B70" s="776" t="str">
        <f t="shared" ref="B70:U70" si="10">IFERROR($B25*B55*$C25,"")</f>
        <v/>
      </c>
      <c r="C70" s="777" t="str">
        <f t="shared" si="10"/>
        <v/>
      </c>
      <c r="D70" s="777" t="str">
        <f t="shared" si="10"/>
        <v/>
      </c>
      <c r="E70" s="777" t="str">
        <f t="shared" si="10"/>
        <v/>
      </c>
      <c r="F70" s="777" t="str">
        <f t="shared" si="10"/>
        <v/>
      </c>
      <c r="G70" s="777" t="str">
        <f t="shared" si="10"/>
        <v/>
      </c>
      <c r="H70" s="777" t="str">
        <f t="shared" si="10"/>
        <v/>
      </c>
      <c r="I70" s="777" t="str">
        <f t="shared" si="10"/>
        <v/>
      </c>
      <c r="J70" s="777" t="str">
        <f t="shared" si="10"/>
        <v/>
      </c>
      <c r="K70" s="777" t="str">
        <f t="shared" si="10"/>
        <v/>
      </c>
      <c r="L70" s="777" t="str">
        <f t="shared" si="10"/>
        <v/>
      </c>
      <c r="M70" s="777" t="str">
        <f t="shared" si="10"/>
        <v/>
      </c>
      <c r="N70" s="777" t="str">
        <f t="shared" si="10"/>
        <v/>
      </c>
      <c r="O70" s="777" t="str">
        <f t="shared" si="10"/>
        <v/>
      </c>
      <c r="P70" s="777" t="str">
        <f t="shared" si="10"/>
        <v/>
      </c>
      <c r="Q70" s="777" t="str">
        <f t="shared" si="10"/>
        <v/>
      </c>
      <c r="R70" s="777" t="str">
        <f t="shared" si="10"/>
        <v/>
      </c>
      <c r="S70" s="777" t="str">
        <f t="shared" si="10"/>
        <v/>
      </c>
      <c r="T70" s="777" t="str">
        <f t="shared" si="10"/>
        <v/>
      </c>
      <c r="U70" s="778" t="str">
        <f t="shared" si="10"/>
        <v/>
      </c>
    </row>
    <row r="71" spans="1:21">
      <c r="A71" s="765" t="s">
        <v>185</v>
      </c>
      <c r="B71" s="776" t="str">
        <f t="shared" ref="B71:U71" si="11">IFERROR($B26*B56*$C26,"")</f>
        <v/>
      </c>
      <c r="C71" s="777" t="str">
        <f t="shared" si="11"/>
        <v/>
      </c>
      <c r="D71" s="777" t="str">
        <f t="shared" si="11"/>
        <v/>
      </c>
      <c r="E71" s="777" t="str">
        <f t="shared" si="11"/>
        <v/>
      </c>
      <c r="F71" s="777" t="str">
        <f t="shared" si="11"/>
        <v/>
      </c>
      <c r="G71" s="777" t="str">
        <f t="shared" si="11"/>
        <v/>
      </c>
      <c r="H71" s="777" t="str">
        <f t="shared" si="11"/>
        <v/>
      </c>
      <c r="I71" s="777" t="str">
        <f t="shared" si="11"/>
        <v/>
      </c>
      <c r="J71" s="777" t="str">
        <f t="shared" si="11"/>
        <v/>
      </c>
      <c r="K71" s="777" t="str">
        <f t="shared" si="11"/>
        <v/>
      </c>
      <c r="L71" s="777" t="str">
        <f t="shared" si="11"/>
        <v/>
      </c>
      <c r="M71" s="777" t="str">
        <f t="shared" si="11"/>
        <v/>
      </c>
      <c r="N71" s="777" t="str">
        <f t="shared" si="11"/>
        <v/>
      </c>
      <c r="O71" s="777" t="str">
        <f t="shared" si="11"/>
        <v/>
      </c>
      <c r="P71" s="777" t="str">
        <f t="shared" si="11"/>
        <v/>
      </c>
      <c r="Q71" s="777" t="str">
        <f t="shared" si="11"/>
        <v/>
      </c>
      <c r="R71" s="777" t="str">
        <f t="shared" si="11"/>
        <v/>
      </c>
      <c r="S71" s="777" t="str">
        <f t="shared" si="11"/>
        <v/>
      </c>
      <c r="T71" s="777" t="str">
        <f t="shared" si="11"/>
        <v/>
      </c>
      <c r="U71" s="778" t="str">
        <f t="shared" si="11"/>
        <v/>
      </c>
    </row>
    <row r="72" spans="1:21" ht="25.5">
      <c r="A72" s="779" t="s">
        <v>397</v>
      </c>
      <c r="B72" s="780" t="str">
        <f t="shared" ref="B72:U72" si="12">IFERROR(($B27*B57+1375*12)*$C27,"")</f>
        <v/>
      </c>
      <c r="C72" s="781" t="str">
        <f t="shared" si="12"/>
        <v/>
      </c>
      <c r="D72" s="781" t="str">
        <f t="shared" si="12"/>
        <v/>
      </c>
      <c r="E72" s="781" t="str">
        <f t="shared" si="12"/>
        <v/>
      </c>
      <c r="F72" s="781" t="str">
        <f t="shared" si="12"/>
        <v/>
      </c>
      <c r="G72" s="781" t="str">
        <f t="shared" si="12"/>
        <v/>
      </c>
      <c r="H72" s="781" t="str">
        <f t="shared" si="12"/>
        <v/>
      </c>
      <c r="I72" s="781" t="str">
        <f t="shared" si="12"/>
        <v/>
      </c>
      <c r="J72" s="781" t="str">
        <f t="shared" si="12"/>
        <v/>
      </c>
      <c r="K72" s="781" t="str">
        <f t="shared" si="12"/>
        <v/>
      </c>
      <c r="L72" s="781" t="str">
        <f t="shared" si="12"/>
        <v/>
      </c>
      <c r="M72" s="781" t="str">
        <f t="shared" si="12"/>
        <v/>
      </c>
      <c r="N72" s="781" t="str">
        <f t="shared" si="12"/>
        <v/>
      </c>
      <c r="O72" s="781" t="str">
        <f t="shared" si="12"/>
        <v/>
      </c>
      <c r="P72" s="781" t="str">
        <f t="shared" si="12"/>
        <v/>
      </c>
      <c r="Q72" s="781" t="str">
        <f t="shared" si="12"/>
        <v/>
      </c>
      <c r="R72" s="781" t="str">
        <f t="shared" si="12"/>
        <v/>
      </c>
      <c r="S72" s="781" t="str">
        <f t="shared" si="12"/>
        <v/>
      </c>
      <c r="T72" s="781" t="str">
        <f t="shared" si="12"/>
        <v/>
      </c>
      <c r="U72" s="782" t="str">
        <f t="shared" si="12"/>
        <v/>
      </c>
    </row>
    <row r="73" spans="1:21" ht="13.5" thickBot="1">
      <c r="A73" s="783" t="s">
        <v>54</v>
      </c>
      <c r="B73" s="784">
        <f t="shared" ref="B73:I73" si="13">SUM(B61:B72)</f>
        <v>0</v>
      </c>
      <c r="C73" s="785">
        <f t="shared" si="13"/>
        <v>0</v>
      </c>
      <c r="D73" s="785">
        <f t="shared" si="13"/>
        <v>0</v>
      </c>
      <c r="E73" s="785">
        <f t="shared" si="13"/>
        <v>0</v>
      </c>
      <c r="F73" s="785">
        <f t="shared" si="13"/>
        <v>0</v>
      </c>
      <c r="G73" s="785">
        <f t="shared" si="13"/>
        <v>0</v>
      </c>
      <c r="H73" s="785">
        <f t="shared" si="13"/>
        <v>0</v>
      </c>
      <c r="I73" s="785">
        <f t="shared" si="13"/>
        <v>0</v>
      </c>
      <c r="J73" s="785">
        <f t="shared" ref="J73:U73" si="14">SUM(J61:J72)</f>
        <v>0</v>
      </c>
      <c r="K73" s="785">
        <f t="shared" si="14"/>
        <v>0</v>
      </c>
      <c r="L73" s="785">
        <f t="shared" si="14"/>
        <v>0</v>
      </c>
      <c r="M73" s="785">
        <f t="shared" si="14"/>
        <v>0</v>
      </c>
      <c r="N73" s="785">
        <f t="shared" si="14"/>
        <v>0</v>
      </c>
      <c r="O73" s="785">
        <f t="shared" si="14"/>
        <v>0</v>
      </c>
      <c r="P73" s="785">
        <f t="shared" ref="P73:T73" si="15">SUM(P61:P72)</f>
        <v>0</v>
      </c>
      <c r="Q73" s="785">
        <f t="shared" si="15"/>
        <v>0</v>
      </c>
      <c r="R73" s="785">
        <f t="shared" si="15"/>
        <v>0</v>
      </c>
      <c r="S73" s="785">
        <f t="shared" si="15"/>
        <v>0</v>
      </c>
      <c r="T73" s="785">
        <f t="shared" si="15"/>
        <v>0</v>
      </c>
      <c r="U73" s="786">
        <f t="shared" si="14"/>
        <v>0</v>
      </c>
    </row>
    <row r="74" spans="1:21" ht="13.5" thickTop="1"/>
  </sheetData>
  <customSheetViews>
    <customSheetView guid="{1F848F2A-1647-4ED0-99A1-CE069424082D}" fitToPage="1" hiddenRows="1" topLeftCell="A38">
      <selection activeCell="B56" sqref="B56"/>
      <pageMargins left="0.34" right="0.51181102362204722" top="0.78740157480314965" bottom="0.78740157480314965" header="0.31496062992125984" footer="0.31496062992125984"/>
      <pageSetup paperSize="9" scale="79" orientation="portrait" r:id="rId1"/>
    </customSheetView>
  </customSheetViews>
  <mergeCells count="14">
    <mergeCell ref="A59:U59"/>
    <mergeCell ref="A13:C14"/>
    <mergeCell ref="A29:J29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A44:U44"/>
  </mergeCells>
  <pageMargins left="0.15748031496062992" right="0.15748031496062992" top="0.35433070866141736" bottom="0.82677165354330717" header="0.19685039370078741" footer="0.59055118110236227"/>
  <pageSetup paperSize="9" scale="43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Plan26">
    <pageSetUpPr fitToPage="1"/>
  </sheetPr>
  <dimension ref="A1:CC939"/>
  <sheetViews>
    <sheetView zoomScaleSheetLayoutView="100" workbookViewId="0">
      <selection sqref="A1:I1"/>
    </sheetView>
  </sheetViews>
  <sheetFormatPr defaultColWidth="9.140625" defaultRowHeight="12.75"/>
  <cols>
    <col min="1" max="1" width="24.7109375" style="19" customWidth="1"/>
    <col min="2" max="3" width="20.85546875" style="19" customWidth="1"/>
    <col min="4" max="6" width="19.85546875" style="19" customWidth="1"/>
    <col min="7" max="7" width="16.140625" style="19" customWidth="1"/>
    <col min="8" max="11" width="15.7109375" style="19" customWidth="1"/>
    <col min="12" max="12" width="11.28515625" style="19" bestFit="1" customWidth="1"/>
    <col min="13" max="13" width="11.5703125" style="19" bestFit="1" customWidth="1"/>
    <col min="14" max="14" width="11.28515625" style="19" bestFit="1" customWidth="1"/>
    <col min="15" max="16384" width="9.140625" style="19"/>
  </cols>
  <sheetData>
    <row r="1" spans="1:81" s="8" customFormat="1" ht="20.100000000000001" customHeight="1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81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81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81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81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81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81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81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81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81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81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81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81" ht="13.5" customHeight="1" thickTop="1">
      <c r="A13" s="958" t="s">
        <v>411</v>
      </c>
      <c r="B13" s="959"/>
      <c r="C13" s="960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N13" s="7"/>
      <c r="BO13" s="7"/>
      <c r="BP13" s="7"/>
      <c r="BQ13" s="7"/>
      <c r="BR13" s="7"/>
      <c r="BS13" s="7"/>
      <c r="BT13" s="7"/>
      <c r="BU13" s="7"/>
      <c r="BV13" s="7"/>
      <c r="BW13" s="7"/>
      <c r="BX13" s="7"/>
      <c r="BY13" s="7"/>
      <c r="BZ13" s="7"/>
      <c r="CA13" s="7"/>
      <c r="CB13" s="7"/>
      <c r="CC13" s="7"/>
    </row>
    <row r="14" spans="1:81">
      <c r="A14" s="961" t="s">
        <v>358</v>
      </c>
      <c r="B14" s="962"/>
      <c r="C14" s="963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</row>
    <row r="15" spans="1:81" ht="33" customHeight="1">
      <c r="A15" s="957" t="s">
        <v>159</v>
      </c>
      <c r="B15" s="955" t="s">
        <v>367</v>
      </c>
      <c r="C15" s="956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  <c r="BM15" s="7"/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  <c r="BY15" s="7"/>
      <c r="BZ15" s="7"/>
      <c r="CA15" s="7"/>
      <c r="CB15" s="7"/>
      <c r="CC15" s="7"/>
    </row>
    <row r="16" spans="1:81">
      <c r="A16" s="957"/>
      <c r="B16" s="162" t="s">
        <v>328</v>
      </c>
      <c r="C16" s="163" t="s">
        <v>329</v>
      </c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</row>
    <row r="17" spans="1:81">
      <c r="A17" s="517" t="s">
        <v>55</v>
      </c>
      <c r="B17" s="654"/>
      <c r="C17" s="655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</row>
    <row r="18" spans="1:81">
      <c r="A18" s="518" t="s">
        <v>51</v>
      </c>
      <c r="B18" s="656"/>
      <c r="C18" s="65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  <c r="BL18" s="7"/>
      <c r="BM18" s="7"/>
      <c r="BN18" s="7"/>
      <c r="BO18" s="7"/>
      <c r="BP18" s="7"/>
      <c r="BQ18" s="7"/>
      <c r="BR18" s="7"/>
      <c r="BS18" s="7"/>
      <c r="BT18" s="7"/>
      <c r="BU18" s="7"/>
      <c r="BV18" s="7"/>
      <c r="BW18" s="7"/>
      <c r="BX18" s="7"/>
      <c r="BY18" s="7"/>
      <c r="BZ18" s="7"/>
      <c r="CA18" s="7"/>
      <c r="CB18" s="7"/>
      <c r="CC18" s="7"/>
    </row>
    <row r="19" spans="1:81">
      <c r="A19" s="518" t="s">
        <v>30</v>
      </c>
      <c r="B19" s="656"/>
      <c r="C19" s="65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  <c r="BJ19" s="7"/>
      <c r="BK19" s="7"/>
      <c r="BL19" s="7"/>
      <c r="BM19" s="7"/>
      <c r="BN19" s="7"/>
      <c r="BO19" s="7"/>
      <c r="BP19" s="7"/>
      <c r="BQ19" s="7"/>
      <c r="BR19" s="7"/>
      <c r="BS19" s="7"/>
      <c r="BT19" s="7"/>
      <c r="BU19" s="7"/>
      <c r="BV19" s="7"/>
      <c r="BW19" s="7"/>
      <c r="BX19" s="7"/>
      <c r="BY19" s="7"/>
      <c r="BZ19" s="7"/>
      <c r="CA19" s="7"/>
      <c r="CB19" s="7"/>
      <c r="CC19" s="7"/>
    </row>
    <row r="20" spans="1:81">
      <c r="A20" s="518" t="s">
        <v>31</v>
      </c>
      <c r="B20" s="656"/>
      <c r="C20" s="65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</row>
    <row r="21" spans="1:81">
      <c r="A21" s="518" t="s">
        <v>56</v>
      </c>
      <c r="B21" s="656"/>
      <c r="C21" s="65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</row>
    <row r="22" spans="1:81">
      <c r="A22" s="518" t="s">
        <v>52</v>
      </c>
      <c r="B22" s="656"/>
      <c r="C22" s="65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</row>
    <row r="23" spans="1:81">
      <c r="A23" s="518" t="s">
        <v>222</v>
      </c>
      <c r="B23" s="656"/>
      <c r="C23" s="65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</row>
    <row r="24" spans="1:81">
      <c r="A24" s="518" t="s">
        <v>57</v>
      </c>
      <c r="B24" s="656"/>
      <c r="C24" s="65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</row>
    <row r="25" spans="1:81">
      <c r="A25" s="518" t="s">
        <v>53</v>
      </c>
      <c r="B25" s="656"/>
      <c r="C25" s="65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</row>
    <row r="26" spans="1:81">
      <c r="A26" s="518" t="s">
        <v>58</v>
      </c>
      <c r="B26" s="656"/>
      <c r="C26" s="65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</row>
    <row r="27" spans="1:81">
      <c r="A27" s="518" t="s">
        <v>185</v>
      </c>
      <c r="B27" s="656"/>
      <c r="C27" s="65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  <c r="BJ27" s="7"/>
      <c r="BK27" s="7"/>
      <c r="BL27" s="7"/>
      <c r="BM27" s="7"/>
      <c r="BN27" s="7"/>
      <c r="BO27" s="7"/>
      <c r="BP27" s="7"/>
      <c r="BQ27" s="7"/>
      <c r="BR27" s="7"/>
      <c r="BS27" s="7"/>
      <c r="BT27" s="7"/>
      <c r="BU27" s="7"/>
      <c r="BV27" s="7"/>
      <c r="BW27" s="7"/>
      <c r="BX27" s="7"/>
      <c r="BY27" s="7"/>
      <c r="BZ27" s="7"/>
      <c r="CA27" s="7"/>
      <c r="CB27" s="7"/>
      <c r="CC27" s="7"/>
    </row>
    <row r="28" spans="1:81">
      <c r="A28" s="519" t="s">
        <v>186</v>
      </c>
      <c r="B28" s="658"/>
      <c r="C28" s="659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  <c r="BL28" s="7"/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</row>
    <row r="29" spans="1:81">
      <c r="A29" s="520" t="s">
        <v>340</v>
      </c>
      <c r="B29" s="521">
        <f>SUM(B17:B28)</f>
        <v>0</v>
      </c>
      <c r="C29" s="522">
        <f>SUM(C17:C28)</f>
        <v>0</v>
      </c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  <c r="BH29" s="7"/>
      <c r="BI29" s="7"/>
      <c r="BJ29" s="7"/>
      <c r="BK29" s="7"/>
      <c r="BL29" s="7"/>
      <c r="BM29" s="7"/>
      <c r="BN29" s="7"/>
      <c r="BO29" s="7"/>
      <c r="BP29" s="7"/>
      <c r="BQ29" s="7"/>
      <c r="BR29" s="7"/>
      <c r="BS29" s="7"/>
      <c r="BT29" s="7"/>
      <c r="BU29" s="7"/>
      <c r="BV29" s="7"/>
      <c r="BW29" s="7"/>
      <c r="BX29" s="7"/>
      <c r="BY29" s="7"/>
      <c r="BZ29" s="7"/>
      <c r="CA29" s="7"/>
      <c r="CB29" s="7"/>
      <c r="CC29" s="7"/>
    </row>
    <row r="30" spans="1:81" ht="13.5" thickBot="1">
      <c r="A30" s="523" t="s">
        <v>341</v>
      </c>
      <c r="B30" s="524">
        <f>+B29*12</f>
        <v>0</v>
      </c>
      <c r="C30" s="525">
        <f>+C29*12</f>
        <v>0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  <c r="BH30" s="7"/>
      <c r="BI30" s="7"/>
      <c r="BJ30" s="7"/>
      <c r="BK30" s="7"/>
      <c r="BL30" s="7"/>
      <c r="BM30" s="7"/>
      <c r="BN30" s="7"/>
      <c r="BO30" s="7"/>
      <c r="BP30" s="7"/>
      <c r="BQ30" s="7"/>
      <c r="BR30" s="7"/>
      <c r="BS30" s="7"/>
      <c r="BT30" s="7"/>
      <c r="BU30" s="7"/>
      <c r="BV30" s="7"/>
      <c r="BW30" s="7"/>
      <c r="BX30" s="7"/>
      <c r="BY30" s="7"/>
      <c r="BZ30" s="7"/>
      <c r="CA30" s="7"/>
      <c r="CB30" s="7"/>
      <c r="CC30" s="7"/>
    </row>
    <row r="31" spans="1:81" ht="13.5" thickTop="1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  <c r="BH31" s="7"/>
      <c r="BI31" s="7"/>
      <c r="BJ31" s="7"/>
      <c r="BK31" s="7"/>
      <c r="BL31" s="7"/>
      <c r="BM31" s="7"/>
      <c r="BN31" s="7"/>
      <c r="BO31" s="7"/>
      <c r="BP31" s="7"/>
      <c r="BQ31" s="7"/>
      <c r="BR31" s="7"/>
      <c r="BS31" s="7"/>
      <c r="BT31" s="7"/>
      <c r="BU31" s="7"/>
      <c r="BV31" s="7"/>
      <c r="BW31" s="7"/>
      <c r="BX31" s="7"/>
      <c r="BY31" s="7"/>
      <c r="BZ31" s="7"/>
      <c r="CA31" s="7"/>
      <c r="CB31" s="7"/>
      <c r="CC31" s="7"/>
    </row>
    <row r="32" spans="1:81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  <c r="BH32" s="7"/>
      <c r="BI32" s="7"/>
      <c r="BJ32" s="7"/>
      <c r="BK32" s="7"/>
      <c r="BL32" s="7"/>
      <c r="BM32" s="7"/>
      <c r="BN32" s="7"/>
      <c r="BO32" s="7"/>
      <c r="BP32" s="7"/>
      <c r="BQ32" s="7"/>
      <c r="BR32" s="7"/>
      <c r="BS32" s="7"/>
      <c r="BT32" s="7"/>
      <c r="BU32" s="7"/>
      <c r="BV32" s="7"/>
      <c r="BW32" s="7"/>
      <c r="BX32" s="7"/>
      <c r="BY32" s="7"/>
      <c r="BZ32" s="7"/>
      <c r="CA32" s="7"/>
      <c r="CB32" s="7"/>
      <c r="CC32" s="7"/>
    </row>
    <row r="33" spans="1:81">
      <c r="A33" s="7"/>
      <c r="B33" s="20"/>
      <c r="C33" s="20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H33" s="7"/>
      <c r="BI33" s="7"/>
      <c r="BJ33" s="7"/>
      <c r="BK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7"/>
      <c r="CA33" s="7"/>
      <c r="CB33" s="7"/>
      <c r="CC33" s="7"/>
    </row>
    <row r="34" spans="1:81">
      <c r="A34" s="7"/>
      <c r="B34" s="7"/>
      <c r="C34" s="20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H34" s="7"/>
      <c r="BI34" s="7"/>
      <c r="BJ34" s="7"/>
      <c r="BK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</row>
    <row r="35" spans="1:81">
      <c r="A35" s="7"/>
      <c r="B35" s="7"/>
      <c r="C35" s="20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  <c r="BH35" s="7"/>
      <c r="BI35" s="7"/>
      <c r="BJ35" s="7"/>
      <c r="BK35" s="7"/>
      <c r="BL35" s="7"/>
      <c r="BM35" s="7"/>
      <c r="BN35" s="7"/>
      <c r="BO35" s="7"/>
      <c r="BP35" s="7"/>
      <c r="BQ35" s="7"/>
      <c r="BR35" s="7"/>
      <c r="BS35" s="7"/>
      <c r="BT35" s="7"/>
      <c r="BU35" s="7"/>
      <c r="BV35" s="7"/>
      <c r="BW35" s="7"/>
      <c r="BX35" s="7"/>
      <c r="BY35" s="7"/>
      <c r="BZ35" s="7"/>
      <c r="CA35" s="7"/>
      <c r="CB35" s="7"/>
      <c r="CC35" s="7"/>
    </row>
    <row r="36" spans="1:81">
      <c r="A36" s="7"/>
      <c r="B36" s="7"/>
      <c r="C36" s="20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</row>
    <row r="37" spans="1:81">
      <c r="A37" s="7"/>
      <c r="B37" s="7"/>
      <c r="C37" s="20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  <c r="BZ37" s="7"/>
      <c r="CA37" s="7"/>
      <c r="CB37" s="7"/>
      <c r="CC37" s="7"/>
    </row>
    <row r="38" spans="1:81">
      <c r="A38" s="7"/>
      <c r="B38" s="7"/>
      <c r="C38" s="20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</row>
    <row r="39" spans="1:81">
      <c r="A39" s="7"/>
      <c r="B39" s="7"/>
      <c r="C39" s="20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  <c r="BH39" s="7"/>
      <c r="BI39" s="7"/>
      <c r="BJ39" s="7"/>
      <c r="BK39" s="7"/>
      <c r="BL39" s="7"/>
      <c r="BM39" s="7"/>
      <c r="BN39" s="7"/>
      <c r="BO39" s="7"/>
      <c r="BP39" s="7"/>
      <c r="BQ39" s="7"/>
      <c r="BR39" s="7"/>
      <c r="BS39" s="7"/>
      <c r="BT39" s="7"/>
      <c r="BU39" s="7"/>
      <c r="BV39" s="7"/>
      <c r="BW39" s="7"/>
      <c r="BX39" s="7"/>
      <c r="BY39" s="7"/>
      <c r="BZ39" s="7"/>
      <c r="CA39" s="7"/>
      <c r="CB39" s="7"/>
      <c r="CC39" s="7"/>
    </row>
    <row r="40" spans="1:81">
      <c r="A40" s="7"/>
      <c r="B40" s="7"/>
      <c r="C40" s="20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</row>
    <row r="41" spans="1:81">
      <c r="A41" s="7"/>
      <c r="B41" s="7"/>
      <c r="C41" s="20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7"/>
      <c r="CA41" s="7"/>
      <c r="CB41" s="7"/>
      <c r="CC41" s="7"/>
    </row>
    <row r="42" spans="1:81">
      <c r="A42" s="7"/>
      <c r="B42" s="7"/>
      <c r="C42" s="20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7"/>
      <c r="CA42" s="7"/>
      <c r="CB42" s="7"/>
      <c r="CC42" s="7"/>
    </row>
    <row r="43" spans="1:81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7"/>
      <c r="CA43" s="7"/>
      <c r="CB43" s="7"/>
      <c r="CC43" s="7"/>
    </row>
    <row r="44" spans="1:81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  <c r="BH44" s="7"/>
      <c r="BI44" s="7"/>
      <c r="BJ44" s="7"/>
      <c r="BK44" s="7"/>
      <c r="BL44" s="7"/>
      <c r="BM44" s="7"/>
      <c r="BN44" s="7"/>
      <c r="BO44" s="7"/>
      <c r="BP44" s="7"/>
      <c r="BQ44" s="7"/>
      <c r="BR44" s="7"/>
      <c r="BS44" s="7"/>
      <c r="BT44" s="7"/>
      <c r="BU44" s="7"/>
      <c r="BV44" s="7"/>
      <c r="BW44" s="7"/>
      <c r="BX44" s="7"/>
      <c r="BY44" s="7"/>
      <c r="BZ44" s="7"/>
      <c r="CA44" s="7"/>
      <c r="CB44" s="7"/>
      <c r="CC44" s="7"/>
    </row>
    <row r="45" spans="1:81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  <c r="BH45" s="7"/>
      <c r="BI45" s="7"/>
      <c r="BJ45" s="7"/>
      <c r="BK45" s="7"/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7"/>
      <c r="CA45" s="7"/>
      <c r="CB45" s="7"/>
      <c r="CC45" s="7"/>
    </row>
    <row r="46" spans="1:8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</row>
    <row r="47" spans="1:81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</row>
    <row r="48" spans="1:8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</row>
    <row r="49" spans="1:8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</row>
    <row r="50" spans="1:8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</row>
    <row r="51" spans="1:8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</row>
    <row r="52" spans="1:81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</row>
    <row r="53" spans="1:81">
      <c r="A53" s="7"/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</row>
    <row r="54" spans="1:81">
      <c r="A54" s="7"/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</row>
    <row r="55" spans="1:81">
      <c r="A55" s="7"/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</row>
    <row r="56" spans="1:81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</row>
    <row r="57" spans="1:81">
      <c r="A57" s="7"/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</row>
    <row r="58" spans="1:81">
      <c r="A58" s="7"/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  <c r="BH58" s="7"/>
      <c r="BI58" s="7"/>
      <c r="BJ58" s="7"/>
      <c r="BK58" s="7"/>
      <c r="BL58" s="7"/>
      <c r="BM58" s="7"/>
      <c r="BN58" s="7"/>
      <c r="BO58" s="7"/>
      <c r="BP58" s="7"/>
      <c r="BQ58" s="7"/>
      <c r="BR58" s="7"/>
      <c r="BS58" s="7"/>
      <c r="BT58" s="7"/>
      <c r="BU58" s="7"/>
      <c r="BV58" s="7"/>
      <c r="BW58" s="7"/>
      <c r="BX58" s="7"/>
      <c r="BY58" s="7"/>
      <c r="BZ58" s="7"/>
      <c r="CA58" s="7"/>
      <c r="CB58" s="7"/>
      <c r="CC58" s="7"/>
    </row>
    <row r="59" spans="1:81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  <c r="BH59" s="7"/>
      <c r="BI59" s="7"/>
      <c r="BJ59" s="7"/>
      <c r="BK59" s="7"/>
      <c r="BL59" s="7"/>
      <c r="BM59" s="7"/>
      <c r="BN59" s="7"/>
      <c r="BO59" s="7"/>
      <c r="BP59" s="7"/>
      <c r="BQ59" s="7"/>
      <c r="BR59" s="7"/>
      <c r="BS59" s="7"/>
      <c r="BT59" s="7"/>
      <c r="BU59" s="7"/>
      <c r="BV59" s="7"/>
      <c r="BW59" s="7"/>
      <c r="BX59" s="7"/>
      <c r="BY59" s="7"/>
      <c r="BZ59" s="7"/>
      <c r="CA59" s="7"/>
      <c r="CB59" s="7"/>
      <c r="CC59" s="7"/>
    </row>
    <row r="60" spans="1:81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  <c r="BH60" s="7"/>
      <c r="BI60" s="7"/>
      <c r="BJ60" s="7"/>
      <c r="BK60" s="7"/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/>
      <c r="BZ60" s="7"/>
      <c r="CA60" s="7"/>
      <c r="CB60" s="7"/>
      <c r="CC60" s="7"/>
    </row>
    <row r="61" spans="1:81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  <c r="BH61" s="7"/>
      <c r="BI61" s="7"/>
      <c r="BJ61" s="7"/>
      <c r="BK61" s="7"/>
      <c r="BL61" s="7"/>
      <c r="BM61" s="7"/>
      <c r="BN61" s="7"/>
      <c r="BO61" s="7"/>
      <c r="BP61" s="7"/>
      <c r="BQ61" s="7"/>
      <c r="BR61" s="7"/>
      <c r="BS61" s="7"/>
      <c r="BT61" s="7"/>
      <c r="BU61" s="7"/>
      <c r="BV61" s="7"/>
      <c r="BW61" s="7"/>
      <c r="BX61" s="7"/>
      <c r="BY61" s="7"/>
      <c r="BZ61" s="7"/>
      <c r="CA61" s="7"/>
      <c r="CB61" s="7"/>
      <c r="CC61" s="7"/>
    </row>
    <row r="62" spans="1:81">
      <c r="A62" s="7"/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  <c r="BH62" s="7"/>
      <c r="BI62" s="7"/>
      <c r="BJ62" s="7"/>
      <c r="BK62" s="7"/>
      <c r="BL62" s="7"/>
      <c r="BM62" s="7"/>
      <c r="BN62" s="7"/>
      <c r="BO62" s="7"/>
      <c r="BP62" s="7"/>
      <c r="BQ62" s="7"/>
      <c r="BR62" s="7"/>
      <c r="BS62" s="7"/>
      <c r="BT62" s="7"/>
      <c r="BU62" s="7"/>
      <c r="BV62" s="7"/>
      <c r="BW62" s="7"/>
      <c r="BX62" s="7"/>
      <c r="BY62" s="7"/>
      <c r="BZ62" s="7"/>
      <c r="CA62" s="7"/>
      <c r="CB62" s="7"/>
      <c r="CC62" s="7"/>
    </row>
    <row r="63" spans="1:81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  <c r="BH63" s="7"/>
      <c r="BI63" s="7"/>
      <c r="BJ63" s="7"/>
      <c r="BK63" s="7"/>
      <c r="BL63" s="7"/>
      <c r="BM63" s="7"/>
      <c r="BN63" s="7"/>
      <c r="BO63" s="7"/>
      <c r="BP63" s="7"/>
      <c r="BQ63" s="7"/>
      <c r="BR63" s="7"/>
      <c r="BS63" s="7"/>
      <c r="BT63" s="7"/>
      <c r="BU63" s="7"/>
      <c r="BV63" s="7"/>
      <c r="BW63" s="7"/>
      <c r="BX63" s="7"/>
      <c r="BY63" s="7"/>
      <c r="BZ63" s="7"/>
      <c r="CA63" s="7"/>
      <c r="CB63" s="7"/>
      <c r="CC63" s="7"/>
    </row>
    <row r="64" spans="1:81">
      <c r="A64" s="7"/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  <c r="BJ64" s="7"/>
      <c r="BK64" s="7"/>
      <c r="BL64" s="7"/>
      <c r="BM64" s="7"/>
      <c r="BN64" s="7"/>
      <c r="BO64" s="7"/>
      <c r="BP64" s="7"/>
      <c r="BQ64" s="7"/>
      <c r="BR64" s="7"/>
      <c r="BS64" s="7"/>
      <c r="BT64" s="7"/>
      <c r="BU64" s="7"/>
      <c r="BV64" s="7"/>
      <c r="BW64" s="7"/>
      <c r="BX64" s="7"/>
      <c r="BY64" s="7"/>
      <c r="BZ64" s="7"/>
      <c r="CA64" s="7"/>
      <c r="CB64" s="7"/>
      <c r="CC64" s="7"/>
    </row>
    <row r="65" spans="1:81">
      <c r="A65" s="7"/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  <c r="BJ65" s="7"/>
      <c r="BK65" s="7"/>
      <c r="BL65" s="7"/>
      <c r="BM65" s="7"/>
      <c r="BN65" s="7"/>
      <c r="BO65" s="7"/>
      <c r="BP65" s="7"/>
      <c r="BQ65" s="7"/>
      <c r="BR65" s="7"/>
      <c r="BS65" s="7"/>
      <c r="BT65" s="7"/>
      <c r="BU65" s="7"/>
      <c r="BV65" s="7"/>
      <c r="BW65" s="7"/>
      <c r="BX65" s="7"/>
      <c r="BY65" s="7"/>
      <c r="BZ65" s="7"/>
      <c r="CA65" s="7"/>
      <c r="CB65" s="7"/>
      <c r="CC65" s="7"/>
    </row>
    <row r="66" spans="1:81">
      <c r="A66" s="7"/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</row>
    <row r="67" spans="1:81">
      <c r="A67" s="7"/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  <c r="BH67" s="7"/>
      <c r="BI67" s="7"/>
      <c r="BJ67" s="7"/>
      <c r="BK67" s="7"/>
      <c r="BL67" s="7"/>
      <c r="BM67" s="7"/>
      <c r="BN67" s="7"/>
      <c r="BO67" s="7"/>
      <c r="BP67" s="7"/>
      <c r="BQ67" s="7"/>
      <c r="BR67" s="7"/>
      <c r="BS67" s="7"/>
      <c r="BT67" s="7"/>
      <c r="BU67" s="7"/>
      <c r="BV67" s="7"/>
      <c r="BW67" s="7"/>
      <c r="BX67" s="7"/>
      <c r="BY67" s="7"/>
      <c r="BZ67" s="7"/>
      <c r="CA67" s="7"/>
      <c r="CB67" s="7"/>
      <c r="CC67" s="7"/>
    </row>
    <row r="68" spans="1:81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  <c r="BJ68" s="7"/>
      <c r="BK68" s="7"/>
      <c r="BL68" s="7"/>
      <c r="BM68" s="7"/>
      <c r="BN68" s="7"/>
      <c r="BO68" s="7"/>
      <c r="BP68" s="7"/>
      <c r="BQ68" s="7"/>
      <c r="BR68" s="7"/>
      <c r="BS68" s="7"/>
      <c r="BT68" s="7"/>
      <c r="BU68" s="7"/>
      <c r="BV68" s="7"/>
      <c r="BW68" s="7"/>
      <c r="BX68" s="7"/>
      <c r="BY68" s="7"/>
      <c r="BZ68" s="7"/>
      <c r="CA68" s="7"/>
      <c r="CB68" s="7"/>
      <c r="CC68" s="7"/>
    </row>
    <row r="69" spans="1:81">
      <c r="A69" s="7"/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  <c r="BH69" s="7"/>
      <c r="BI69" s="7"/>
      <c r="BJ69" s="7"/>
      <c r="BK69" s="7"/>
      <c r="BL69" s="7"/>
      <c r="BM69" s="7"/>
      <c r="BN69" s="7"/>
      <c r="BO69" s="7"/>
      <c r="BP69" s="7"/>
      <c r="BQ69" s="7"/>
      <c r="BR69" s="7"/>
      <c r="BS69" s="7"/>
      <c r="BT69" s="7"/>
      <c r="BU69" s="7"/>
      <c r="BV69" s="7"/>
      <c r="BW69" s="7"/>
      <c r="BX69" s="7"/>
      <c r="BY69" s="7"/>
      <c r="BZ69" s="7"/>
      <c r="CA69" s="7"/>
      <c r="CB69" s="7"/>
      <c r="CC69" s="7"/>
    </row>
    <row r="70" spans="1:81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</row>
    <row r="71" spans="1:81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</row>
    <row r="72" spans="1:81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</row>
    <row r="73" spans="1:81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</row>
    <row r="74" spans="1:81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</row>
    <row r="75" spans="1:81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7"/>
      <c r="BN75" s="7"/>
      <c r="BO75" s="7"/>
      <c r="BP75" s="7"/>
      <c r="BQ75" s="7"/>
      <c r="BR75" s="7"/>
      <c r="BS75" s="7"/>
      <c r="BT75" s="7"/>
      <c r="BU75" s="7"/>
      <c r="BV75" s="7"/>
      <c r="BW75" s="7"/>
      <c r="BX75" s="7"/>
      <c r="BY75" s="7"/>
      <c r="BZ75" s="7"/>
      <c r="CA75" s="7"/>
      <c r="CB75" s="7"/>
      <c r="CC75" s="7"/>
    </row>
    <row r="76" spans="1:81">
      <c r="A76" s="7"/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  <c r="BH76" s="7"/>
      <c r="BI76" s="7"/>
      <c r="BJ76" s="7"/>
      <c r="BK76" s="7"/>
      <c r="BL76" s="7"/>
      <c r="BM76" s="7"/>
      <c r="BN76" s="7"/>
      <c r="BO76" s="7"/>
      <c r="BP76" s="7"/>
      <c r="BQ76" s="7"/>
      <c r="BR76" s="7"/>
      <c r="BS76" s="7"/>
      <c r="BT76" s="7"/>
      <c r="BU76" s="7"/>
      <c r="BV76" s="7"/>
      <c r="BW76" s="7"/>
      <c r="BX76" s="7"/>
      <c r="BY76" s="7"/>
      <c r="BZ76" s="7"/>
      <c r="CA76" s="7"/>
      <c r="CB76" s="7"/>
      <c r="CC76" s="7"/>
    </row>
    <row r="77" spans="1:81">
      <c r="A77" s="7"/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  <c r="BH77" s="7"/>
      <c r="BI77" s="7"/>
      <c r="BJ77" s="7"/>
      <c r="BK77" s="7"/>
      <c r="BL77" s="7"/>
      <c r="BM77" s="7"/>
      <c r="BN77" s="7"/>
      <c r="BO77" s="7"/>
      <c r="BP77" s="7"/>
      <c r="BQ77" s="7"/>
      <c r="BR77" s="7"/>
      <c r="BS77" s="7"/>
      <c r="BT77" s="7"/>
      <c r="BU77" s="7"/>
      <c r="BV77" s="7"/>
      <c r="BW77" s="7"/>
      <c r="BX77" s="7"/>
      <c r="BY77" s="7"/>
      <c r="BZ77" s="7"/>
      <c r="CA77" s="7"/>
      <c r="CB77" s="7"/>
      <c r="CC77" s="7"/>
    </row>
    <row r="78" spans="1:81">
      <c r="A78" s="7"/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  <c r="BJ78" s="7"/>
      <c r="BK78" s="7"/>
      <c r="BL78" s="7"/>
      <c r="BM78" s="7"/>
      <c r="BN78" s="7"/>
      <c r="BO78" s="7"/>
      <c r="BP78" s="7"/>
      <c r="BQ78" s="7"/>
      <c r="BR78" s="7"/>
      <c r="BS78" s="7"/>
      <c r="BT78" s="7"/>
      <c r="BU78" s="7"/>
      <c r="BV78" s="7"/>
      <c r="BW78" s="7"/>
      <c r="BX78" s="7"/>
      <c r="BY78" s="7"/>
      <c r="BZ78" s="7"/>
      <c r="CA78" s="7"/>
      <c r="CB78" s="7"/>
      <c r="CC78" s="7"/>
    </row>
    <row r="79" spans="1:81">
      <c r="A79" s="7"/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  <c r="BH79" s="7"/>
      <c r="BI79" s="7"/>
      <c r="BJ79" s="7"/>
      <c r="BK79" s="7"/>
      <c r="BL79" s="7"/>
      <c r="BM79" s="7"/>
      <c r="BN79" s="7"/>
      <c r="BO79" s="7"/>
      <c r="BP79" s="7"/>
      <c r="BQ79" s="7"/>
      <c r="BR79" s="7"/>
      <c r="BS79" s="7"/>
      <c r="BT79" s="7"/>
      <c r="BU79" s="7"/>
      <c r="BV79" s="7"/>
      <c r="BW79" s="7"/>
      <c r="BX79" s="7"/>
      <c r="BY79" s="7"/>
      <c r="BZ79" s="7"/>
      <c r="CA79" s="7"/>
      <c r="CB79" s="7"/>
      <c r="CC79" s="7"/>
    </row>
    <row r="80" spans="1:81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  <c r="BH80" s="7"/>
      <c r="BI80" s="7"/>
      <c r="BJ80" s="7"/>
      <c r="BK80" s="7"/>
      <c r="BL80" s="7"/>
      <c r="BM80" s="7"/>
      <c r="BN80" s="7"/>
      <c r="BO80" s="7"/>
      <c r="BP80" s="7"/>
      <c r="BQ80" s="7"/>
      <c r="BR80" s="7"/>
      <c r="BS80" s="7"/>
      <c r="BT80" s="7"/>
      <c r="BU80" s="7"/>
      <c r="BV80" s="7"/>
      <c r="BW80" s="7"/>
      <c r="BX80" s="7"/>
      <c r="BY80" s="7"/>
      <c r="BZ80" s="7"/>
      <c r="CA80" s="7"/>
      <c r="CB80" s="7"/>
      <c r="CC80" s="7"/>
    </row>
    <row r="81" spans="1:81">
      <c r="A81" s="7"/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  <c r="BH81" s="7"/>
      <c r="BI81" s="7"/>
      <c r="BJ81" s="7"/>
      <c r="BK81" s="7"/>
      <c r="BL81" s="7"/>
      <c r="BM81" s="7"/>
      <c r="BN81" s="7"/>
      <c r="BO81" s="7"/>
      <c r="BP81" s="7"/>
      <c r="BQ81" s="7"/>
      <c r="BR81" s="7"/>
      <c r="BS81" s="7"/>
      <c r="BT81" s="7"/>
      <c r="BU81" s="7"/>
      <c r="BV81" s="7"/>
      <c r="BW81" s="7"/>
      <c r="BX81" s="7"/>
      <c r="BY81" s="7"/>
      <c r="BZ81" s="7"/>
      <c r="CA81" s="7"/>
      <c r="CB81" s="7"/>
      <c r="CC81" s="7"/>
    </row>
    <row r="82" spans="1:81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  <c r="BJ82" s="7"/>
      <c r="BK82" s="7"/>
      <c r="BL82" s="7"/>
      <c r="BM82" s="7"/>
      <c r="BN82" s="7"/>
      <c r="BO82" s="7"/>
      <c r="BP82" s="7"/>
      <c r="BQ82" s="7"/>
      <c r="BR82" s="7"/>
      <c r="BS82" s="7"/>
      <c r="BT82" s="7"/>
      <c r="BU82" s="7"/>
      <c r="BV82" s="7"/>
      <c r="BW82" s="7"/>
      <c r="BX82" s="7"/>
      <c r="BY82" s="7"/>
      <c r="BZ82" s="7"/>
      <c r="CA82" s="7"/>
      <c r="CB82" s="7"/>
      <c r="CC82" s="7"/>
    </row>
    <row r="83" spans="1:81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H83" s="7"/>
      <c r="BI83" s="7"/>
      <c r="BJ83" s="7"/>
      <c r="BK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7"/>
      <c r="CA83" s="7"/>
      <c r="CB83" s="7"/>
      <c r="CC83" s="7"/>
    </row>
    <row r="84" spans="1:81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H84" s="7"/>
      <c r="BI84" s="7"/>
      <c r="BJ84" s="7"/>
      <c r="BK84" s="7"/>
      <c r="BL84" s="7"/>
      <c r="BM84" s="7"/>
      <c r="BN84" s="7"/>
      <c r="BO84" s="7"/>
      <c r="BP84" s="7"/>
      <c r="BQ84" s="7"/>
      <c r="BR84" s="7"/>
      <c r="BS84" s="7"/>
      <c r="BT84" s="7"/>
      <c r="BU84" s="7"/>
      <c r="BV84" s="7"/>
      <c r="BW84" s="7"/>
      <c r="BX84" s="7"/>
      <c r="BY84" s="7"/>
      <c r="BZ84" s="7"/>
      <c r="CA84" s="7"/>
      <c r="CB84" s="7"/>
      <c r="CC84" s="7"/>
    </row>
    <row r="85" spans="1:81">
      <c r="A85" s="7"/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H85" s="7"/>
      <c r="BI85" s="7"/>
      <c r="BJ85" s="7"/>
      <c r="BK85" s="7"/>
      <c r="BL85" s="7"/>
      <c r="BM85" s="7"/>
      <c r="BN85" s="7"/>
      <c r="BO85" s="7"/>
      <c r="BP85" s="7"/>
      <c r="BQ85" s="7"/>
      <c r="BR85" s="7"/>
      <c r="BS85" s="7"/>
      <c r="BT85" s="7"/>
      <c r="BU85" s="7"/>
      <c r="BV85" s="7"/>
      <c r="BW85" s="7"/>
      <c r="BX85" s="7"/>
      <c r="BY85" s="7"/>
      <c r="BZ85" s="7"/>
      <c r="CA85" s="7"/>
      <c r="CB85" s="7"/>
      <c r="CC85" s="7"/>
    </row>
    <row r="86" spans="1:81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  <c r="BH86" s="7"/>
      <c r="BI86" s="7"/>
      <c r="BJ86" s="7"/>
      <c r="BK86" s="7"/>
      <c r="BL86" s="7"/>
      <c r="BM86" s="7"/>
      <c r="BN86" s="7"/>
      <c r="BO86" s="7"/>
      <c r="BP86" s="7"/>
      <c r="BQ86" s="7"/>
      <c r="BR86" s="7"/>
      <c r="BS86" s="7"/>
      <c r="BT86" s="7"/>
      <c r="BU86" s="7"/>
      <c r="BV86" s="7"/>
      <c r="BW86" s="7"/>
      <c r="BX86" s="7"/>
      <c r="BY86" s="7"/>
      <c r="BZ86" s="7"/>
      <c r="CA86" s="7"/>
      <c r="CB86" s="7"/>
      <c r="CC86" s="7"/>
    </row>
    <row r="87" spans="1:81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  <c r="BJ87" s="7"/>
      <c r="BK87" s="7"/>
      <c r="BL87" s="7"/>
      <c r="BM87" s="7"/>
      <c r="BN87" s="7"/>
      <c r="BO87" s="7"/>
      <c r="BP87" s="7"/>
      <c r="BQ87" s="7"/>
      <c r="BR87" s="7"/>
      <c r="BS87" s="7"/>
      <c r="BT87" s="7"/>
      <c r="BU87" s="7"/>
      <c r="BV87" s="7"/>
      <c r="BW87" s="7"/>
      <c r="BX87" s="7"/>
      <c r="BY87" s="7"/>
      <c r="BZ87" s="7"/>
      <c r="CA87" s="7"/>
      <c r="CB87" s="7"/>
      <c r="CC87" s="7"/>
    </row>
    <row r="88" spans="1:81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  <c r="BH88" s="7"/>
      <c r="BI88" s="7"/>
      <c r="BJ88" s="7"/>
      <c r="BK88" s="7"/>
      <c r="BL88" s="7"/>
      <c r="BM88" s="7"/>
      <c r="BN88" s="7"/>
      <c r="BO88" s="7"/>
      <c r="BP88" s="7"/>
      <c r="BQ88" s="7"/>
      <c r="BR88" s="7"/>
      <c r="BS88" s="7"/>
      <c r="BT88" s="7"/>
      <c r="BU88" s="7"/>
      <c r="BV88" s="7"/>
      <c r="BW88" s="7"/>
      <c r="BX88" s="7"/>
      <c r="BY88" s="7"/>
      <c r="BZ88" s="7"/>
      <c r="CA88" s="7"/>
      <c r="CB88" s="7"/>
      <c r="CC88" s="7"/>
    </row>
    <row r="89" spans="1:81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  <c r="BJ89" s="7"/>
      <c r="BK89" s="7"/>
      <c r="BL89" s="7"/>
      <c r="BM89" s="7"/>
      <c r="BN89" s="7"/>
      <c r="BO89" s="7"/>
      <c r="BP89" s="7"/>
      <c r="BQ89" s="7"/>
      <c r="BR89" s="7"/>
      <c r="BS89" s="7"/>
      <c r="BT89" s="7"/>
      <c r="BU89" s="7"/>
      <c r="BV89" s="7"/>
      <c r="BW89" s="7"/>
      <c r="BX89" s="7"/>
      <c r="BY89" s="7"/>
      <c r="BZ89" s="7"/>
      <c r="CA89" s="7"/>
      <c r="CB89" s="7"/>
      <c r="CC89" s="7"/>
    </row>
    <row r="90" spans="1:81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  <c r="BJ90" s="7"/>
      <c r="BK90" s="7"/>
      <c r="BL90" s="7"/>
      <c r="BM90" s="7"/>
      <c r="BN90" s="7"/>
      <c r="BO90" s="7"/>
      <c r="BP90" s="7"/>
      <c r="BQ90" s="7"/>
      <c r="BR90" s="7"/>
      <c r="BS90" s="7"/>
      <c r="BT90" s="7"/>
      <c r="BU90" s="7"/>
      <c r="BV90" s="7"/>
      <c r="BW90" s="7"/>
      <c r="BX90" s="7"/>
      <c r="BY90" s="7"/>
      <c r="BZ90" s="7"/>
      <c r="CA90" s="7"/>
      <c r="CB90" s="7"/>
      <c r="CC90" s="7"/>
    </row>
    <row r="91" spans="1:81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  <c r="BJ91" s="7"/>
      <c r="BK91" s="7"/>
      <c r="BL91" s="7"/>
      <c r="BM91" s="7"/>
      <c r="BN91" s="7"/>
      <c r="BO91" s="7"/>
      <c r="BP91" s="7"/>
      <c r="BQ91" s="7"/>
      <c r="BR91" s="7"/>
      <c r="BS91" s="7"/>
      <c r="BT91" s="7"/>
      <c r="BU91" s="7"/>
      <c r="BV91" s="7"/>
      <c r="BW91" s="7"/>
      <c r="BX91" s="7"/>
      <c r="BY91" s="7"/>
      <c r="BZ91" s="7"/>
      <c r="CA91" s="7"/>
      <c r="CB91" s="7"/>
      <c r="CC91" s="7"/>
    </row>
    <row r="92" spans="1:81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  <c r="BH92" s="7"/>
      <c r="BI92" s="7"/>
      <c r="BJ92" s="7"/>
      <c r="BK92" s="7"/>
      <c r="BL92" s="7"/>
      <c r="BM92" s="7"/>
      <c r="BN92" s="7"/>
      <c r="BO92" s="7"/>
      <c r="BP92" s="7"/>
      <c r="BQ92" s="7"/>
      <c r="BR92" s="7"/>
      <c r="BS92" s="7"/>
      <c r="BT92" s="7"/>
      <c r="BU92" s="7"/>
      <c r="BV92" s="7"/>
      <c r="BW92" s="7"/>
      <c r="BX92" s="7"/>
      <c r="BY92" s="7"/>
      <c r="BZ92" s="7"/>
      <c r="CA92" s="7"/>
      <c r="CB92" s="7"/>
      <c r="CC92" s="7"/>
    </row>
    <row r="93" spans="1:81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  <c r="BH93" s="7"/>
      <c r="BI93" s="7"/>
      <c r="BJ93" s="7"/>
      <c r="BK93" s="7"/>
      <c r="BL93" s="7"/>
      <c r="BM93" s="7"/>
      <c r="BN93" s="7"/>
      <c r="BO93" s="7"/>
      <c r="BP93" s="7"/>
      <c r="BQ93" s="7"/>
      <c r="BR93" s="7"/>
      <c r="BS93" s="7"/>
      <c r="BT93" s="7"/>
      <c r="BU93" s="7"/>
      <c r="BV93" s="7"/>
      <c r="BW93" s="7"/>
      <c r="BX93" s="7"/>
      <c r="BY93" s="7"/>
      <c r="BZ93" s="7"/>
      <c r="CA93" s="7"/>
      <c r="CB93" s="7"/>
      <c r="CC93" s="7"/>
    </row>
    <row r="94" spans="1:81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  <c r="BH94" s="7"/>
      <c r="BI94" s="7"/>
      <c r="BJ94" s="7"/>
      <c r="BK94" s="7"/>
      <c r="BL94" s="7"/>
      <c r="BM94" s="7"/>
      <c r="BN94" s="7"/>
      <c r="BO94" s="7"/>
      <c r="BP94" s="7"/>
      <c r="BQ94" s="7"/>
      <c r="BR94" s="7"/>
      <c r="BS94" s="7"/>
      <c r="BT94" s="7"/>
      <c r="BU94" s="7"/>
      <c r="BV94" s="7"/>
      <c r="BW94" s="7"/>
      <c r="BX94" s="7"/>
      <c r="BY94" s="7"/>
      <c r="BZ94" s="7"/>
      <c r="CA94" s="7"/>
      <c r="CB94" s="7"/>
      <c r="CC94" s="7"/>
    </row>
    <row r="95" spans="1:81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H95" s="7"/>
      <c r="BI95" s="7"/>
      <c r="BJ95" s="7"/>
      <c r="BK95" s="7"/>
      <c r="BL95" s="7"/>
      <c r="BM95" s="7"/>
      <c r="BN95" s="7"/>
      <c r="BO95" s="7"/>
      <c r="BP95" s="7"/>
      <c r="BQ95" s="7"/>
      <c r="BR95" s="7"/>
      <c r="BS95" s="7"/>
      <c r="BT95" s="7"/>
      <c r="BU95" s="7"/>
      <c r="BV95" s="7"/>
      <c r="BW95" s="7"/>
      <c r="BX95" s="7"/>
      <c r="BY95" s="7"/>
      <c r="BZ95" s="7"/>
      <c r="CA95" s="7"/>
      <c r="CB95" s="7"/>
      <c r="CC95" s="7"/>
    </row>
    <row r="96" spans="1:81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  <c r="BH96" s="7"/>
      <c r="BI96" s="7"/>
      <c r="BJ96" s="7"/>
      <c r="BK96" s="7"/>
      <c r="BL96" s="7"/>
      <c r="BM96" s="7"/>
      <c r="BN96" s="7"/>
      <c r="BO96" s="7"/>
      <c r="BP96" s="7"/>
      <c r="BQ96" s="7"/>
      <c r="BR96" s="7"/>
      <c r="BS96" s="7"/>
      <c r="BT96" s="7"/>
      <c r="BU96" s="7"/>
      <c r="BV96" s="7"/>
      <c r="BW96" s="7"/>
      <c r="BX96" s="7"/>
      <c r="BY96" s="7"/>
      <c r="BZ96" s="7"/>
      <c r="CA96" s="7"/>
      <c r="CB96" s="7"/>
      <c r="CC96" s="7"/>
    </row>
    <row r="97" spans="1:81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  <c r="BH97" s="7"/>
      <c r="BI97" s="7"/>
      <c r="BJ97" s="7"/>
      <c r="BK97" s="7"/>
      <c r="BL97" s="7"/>
      <c r="BM97" s="7"/>
      <c r="BN97" s="7"/>
      <c r="BO97" s="7"/>
      <c r="BP97" s="7"/>
      <c r="BQ97" s="7"/>
      <c r="BR97" s="7"/>
      <c r="BS97" s="7"/>
      <c r="BT97" s="7"/>
      <c r="BU97" s="7"/>
      <c r="BV97" s="7"/>
      <c r="BW97" s="7"/>
      <c r="BX97" s="7"/>
      <c r="BY97" s="7"/>
      <c r="BZ97" s="7"/>
      <c r="CA97" s="7"/>
      <c r="CB97" s="7"/>
      <c r="CC97" s="7"/>
    </row>
    <row r="98" spans="1:81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H98" s="7"/>
      <c r="BI98" s="7"/>
      <c r="BJ98" s="7"/>
      <c r="BK98" s="7"/>
      <c r="BL98" s="7"/>
      <c r="BM98" s="7"/>
      <c r="BN98" s="7"/>
      <c r="BO98" s="7"/>
      <c r="BP98" s="7"/>
      <c r="BQ98" s="7"/>
      <c r="BR98" s="7"/>
      <c r="BS98" s="7"/>
      <c r="BT98" s="7"/>
      <c r="BU98" s="7"/>
      <c r="BV98" s="7"/>
      <c r="BW98" s="7"/>
      <c r="BX98" s="7"/>
      <c r="BY98" s="7"/>
      <c r="BZ98" s="7"/>
      <c r="CA98" s="7"/>
      <c r="CB98" s="7"/>
      <c r="CC98" s="7"/>
    </row>
    <row r="99" spans="1:81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  <c r="BJ99" s="7"/>
      <c r="BK99" s="7"/>
      <c r="BL99" s="7"/>
      <c r="BM99" s="7"/>
      <c r="BN99" s="7"/>
      <c r="BO99" s="7"/>
      <c r="BP99" s="7"/>
      <c r="BQ99" s="7"/>
      <c r="BR99" s="7"/>
      <c r="BS99" s="7"/>
      <c r="BT99" s="7"/>
      <c r="BU99" s="7"/>
      <c r="BV99" s="7"/>
      <c r="BW99" s="7"/>
      <c r="BX99" s="7"/>
      <c r="BY99" s="7"/>
      <c r="BZ99" s="7"/>
      <c r="CA99" s="7"/>
      <c r="CB99" s="7"/>
      <c r="CC99" s="7"/>
    </row>
    <row r="100" spans="1:81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  <c r="BQ100" s="7"/>
      <c r="BR100" s="7"/>
      <c r="BS100" s="7"/>
      <c r="BT100" s="7"/>
      <c r="BU100" s="7"/>
      <c r="BV100" s="7"/>
      <c r="BW100" s="7"/>
      <c r="BX100" s="7"/>
      <c r="BY100" s="7"/>
      <c r="BZ100" s="7"/>
      <c r="CA100" s="7"/>
      <c r="CB100" s="7"/>
      <c r="CC100" s="7"/>
    </row>
    <row r="101" spans="1:81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  <c r="AS101" s="7"/>
      <c r="AT101" s="7"/>
      <c r="AU101" s="7"/>
      <c r="AV101" s="7"/>
      <c r="AW101" s="7"/>
      <c r="AX101" s="7"/>
      <c r="AY101" s="7"/>
      <c r="AZ101" s="7"/>
      <c r="BA101" s="7"/>
      <c r="BB101" s="7"/>
      <c r="BC101" s="7"/>
      <c r="BD101" s="7"/>
      <c r="BE101" s="7"/>
      <c r="BF101" s="7"/>
      <c r="BG101" s="7"/>
      <c r="BH101" s="7"/>
      <c r="BI101" s="7"/>
      <c r="BJ101" s="7"/>
      <c r="BK101" s="7"/>
      <c r="BL101" s="7"/>
      <c r="BM101" s="7"/>
      <c r="BN101" s="7"/>
      <c r="BO101" s="7"/>
      <c r="BP101" s="7"/>
      <c r="BQ101" s="7"/>
      <c r="BR101" s="7"/>
      <c r="BS101" s="7"/>
      <c r="BT101" s="7"/>
      <c r="BU101" s="7"/>
      <c r="BV101" s="7"/>
      <c r="BW101" s="7"/>
      <c r="BX101" s="7"/>
      <c r="BY101" s="7"/>
      <c r="BZ101" s="7"/>
      <c r="CA101" s="7"/>
      <c r="CB101" s="7"/>
      <c r="CC101" s="7"/>
    </row>
    <row r="102" spans="1:81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  <c r="BH102" s="7"/>
      <c r="BI102" s="7"/>
      <c r="BJ102" s="7"/>
      <c r="BK102" s="7"/>
      <c r="BL102" s="7"/>
      <c r="BM102" s="7"/>
      <c r="BN102" s="7"/>
      <c r="BO102" s="7"/>
      <c r="BP102" s="7"/>
      <c r="BQ102" s="7"/>
      <c r="BR102" s="7"/>
      <c r="BS102" s="7"/>
      <c r="BT102" s="7"/>
      <c r="BU102" s="7"/>
      <c r="BV102" s="7"/>
      <c r="BW102" s="7"/>
      <c r="BX102" s="7"/>
      <c r="BY102" s="7"/>
      <c r="BZ102" s="7"/>
      <c r="CA102" s="7"/>
      <c r="CB102" s="7"/>
      <c r="CC102" s="7"/>
    </row>
    <row r="103" spans="1:81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  <c r="BH103" s="7"/>
      <c r="BI103" s="7"/>
      <c r="BJ103" s="7"/>
      <c r="BK103" s="7"/>
      <c r="BL103" s="7"/>
      <c r="BM103" s="7"/>
      <c r="BN103" s="7"/>
      <c r="BO103" s="7"/>
      <c r="BP103" s="7"/>
      <c r="BQ103" s="7"/>
      <c r="BR103" s="7"/>
      <c r="BS103" s="7"/>
      <c r="BT103" s="7"/>
      <c r="BU103" s="7"/>
      <c r="BV103" s="7"/>
      <c r="BW103" s="7"/>
      <c r="BX103" s="7"/>
      <c r="BY103" s="7"/>
      <c r="BZ103" s="7"/>
      <c r="CA103" s="7"/>
      <c r="CB103" s="7"/>
      <c r="CC103" s="7"/>
    </row>
    <row r="104" spans="1:81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L104" s="7"/>
      <c r="BM104" s="7"/>
      <c r="BN104" s="7"/>
      <c r="BO104" s="7"/>
      <c r="BP104" s="7"/>
      <c r="BQ104" s="7"/>
      <c r="BR104" s="7"/>
      <c r="BS104" s="7"/>
      <c r="BT104" s="7"/>
      <c r="BU104" s="7"/>
      <c r="BV104" s="7"/>
      <c r="BW104" s="7"/>
      <c r="BX104" s="7"/>
      <c r="BY104" s="7"/>
      <c r="BZ104" s="7"/>
      <c r="CA104" s="7"/>
      <c r="CB104" s="7"/>
      <c r="CC104" s="7"/>
    </row>
    <row r="105" spans="1:81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L105" s="7"/>
      <c r="BM105" s="7"/>
      <c r="BN105" s="7"/>
      <c r="BO105" s="7"/>
      <c r="BP105" s="7"/>
      <c r="BQ105" s="7"/>
      <c r="BR105" s="7"/>
      <c r="BS105" s="7"/>
      <c r="BT105" s="7"/>
      <c r="BU105" s="7"/>
      <c r="BV105" s="7"/>
      <c r="BW105" s="7"/>
      <c r="BX105" s="7"/>
      <c r="BY105" s="7"/>
      <c r="BZ105" s="7"/>
      <c r="CA105" s="7"/>
      <c r="CB105" s="7"/>
      <c r="CC105" s="7"/>
    </row>
    <row r="106" spans="1:81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L106" s="7"/>
      <c r="BM106" s="7"/>
      <c r="BN106" s="7"/>
      <c r="BO106" s="7"/>
      <c r="BP106" s="7"/>
      <c r="BQ106" s="7"/>
      <c r="BR106" s="7"/>
      <c r="BS106" s="7"/>
      <c r="BT106" s="7"/>
      <c r="BU106" s="7"/>
      <c r="BV106" s="7"/>
      <c r="BW106" s="7"/>
      <c r="BX106" s="7"/>
      <c r="BY106" s="7"/>
      <c r="BZ106" s="7"/>
      <c r="CA106" s="7"/>
      <c r="CB106" s="7"/>
      <c r="CC106" s="7"/>
    </row>
    <row r="107" spans="1:81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L107" s="7"/>
      <c r="BM107" s="7"/>
      <c r="BN107" s="7"/>
      <c r="BO107" s="7"/>
      <c r="BP107" s="7"/>
      <c r="BQ107" s="7"/>
      <c r="BR107" s="7"/>
      <c r="BS107" s="7"/>
      <c r="BT107" s="7"/>
      <c r="BU107" s="7"/>
      <c r="BV107" s="7"/>
      <c r="BW107" s="7"/>
      <c r="BX107" s="7"/>
      <c r="BY107" s="7"/>
      <c r="BZ107" s="7"/>
      <c r="CA107" s="7"/>
      <c r="CB107" s="7"/>
      <c r="CC107" s="7"/>
    </row>
    <row r="108" spans="1:81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L108" s="7"/>
      <c r="BM108" s="7"/>
      <c r="BN108" s="7"/>
      <c r="BO108" s="7"/>
      <c r="BP108" s="7"/>
      <c r="BQ108" s="7"/>
      <c r="BR108" s="7"/>
      <c r="BS108" s="7"/>
      <c r="BT108" s="7"/>
      <c r="BU108" s="7"/>
      <c r="BV108" s="7"/>
      <c r="BW108" s="7"/>
      <c r="BX108" s="7"/>
      <c r="BY108" s="7"/>
      <c r="BZ108" s="7"/>
      <c r="CA108" s="7"/>
      <c r="CB108" s="7"/>
      <c r="CC108" s="7"/>
    </row>
    <row r="109" spans="1:81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L109" s="7"/>
      <c r="BM109" s="7"/>
      <c r="BN109" s="7"/>
      <c r="BO109" s="7"/>
      <c r="BP109" s="7"/>
      <c r="BQ109" s="7"/>
      <c r="BR109" s="7"/>
      <c r="BS109" s="7"/>
      <c r="BT109" s="7"/>
      <c r="BU109" s="7"/>
      <c r="BV109" s="7"/>
      <c r="BW109" s="7"/>
      <c r="BX109" s="7"/>
      <c r="BY109" s="7"/>
      <c r="BZ109" s="7"/>
      <c r="CA109" s="7"/>
      <c r="CB109" s="7"/>
      <c r="CC109" s="7"/>
    </row>
    <row r="110" spans="1:81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L110" s="7"/>
      <c r="BM110" s="7"/>
      <c r="BN110" s="7"/>
      <c r="BO110" s="7"/>
      <c r="BP110" s="7"/>
      <c r="BQ110" s="7"/>
      <c r="BR110" s="7"/>
      <c r="BS110" s="7"/>
      <c r="BT110" s="7"/>
      <c r="BU110" s="7"/>
      <c r="BV110" s="7"/>
      <c r="BW110" s="7"/>
      <c r="BX110" s="7"/>
      <c r="BY110" s="7"/>
      <c r="BZ110" s="7"/>
      <c r="CA110" s="7"/>
      <c r="CB110" s="7"/>
      <c r="CC110" s="7"/>
    </row>
    <row r="111" spans="1:81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L111" s="7"/>
      <c r="BM111" s="7"/>
      <c r="BN111" s="7"/>
      <c r="BO111" s="7"/>
      <c r="BP111" s="7"/>
      <c r="BQ111" s="7"/>
      <c r="BR111" s="7"/>
      <c r="BS111" s="7"/>
      <c r="BT111" s="7"/>
      <c r="BU111" s="7"/>
      <c r="BV111" s="7"/>
      <c r="BW111" s="7"/>
      <c r="BX111" s="7"/>
      <c r="BY111" s="7"/>
      <c r="BZ111" s="7"/>
      <c r="CA111" s="7"/>
      <c r="CB111" s="7"/>
      <c r="CC111" s="7"/>
    </row>
    <row r="112" spans="1:81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L112" s="7"/>
      <c r="BM112" s="7"/>
      <c r="BN112" s="7"/>
      <c r="BO112" s="7"/>
      <c r="BP112" s="7"/>
      <c r="BQ112" s="7"/>
      <c r="BR112" s="7"/>
      <c r="BS112" s="7"/>
      <c r="BT112" s="7"/>
      <c r="BU112" s="7"/>
      <c r="BV112" s="7"/>
      <c r="BW112" s="7"/>
      <c r="BX112" s="7"/>
      <c r="BY112" s="7"/>
      <c r="BZ112" s="7"/>
      <c r="CA112" s="7"/>
      <c r="CB112" s="7"/>
      <c r="CC112" s="7"/>
    </row>
    <row r="113" spans="1:81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L113" s="7"/>
      <c r="BM113" s="7"/>
      <c r="BN113" s="7"/>
      <c r="BO113" s="7"/>
      <c r="BP113" s="7"/>
      <c r="BQ113" s="7"/>
      <c r="BR113" s="7"/>
      <c r="BS113" s="7"/>
      <c r="BT113" s="7"/>
      <c r="BU113" s="7"/>
      <c r="BV113" s="7"/>
      <c r="BW113" s="7"/>
      <c r="BX113" s="7"/>
      <c r="BY113" s="7"/>
      <c r="BZ113" s="7"/>
      <c r="CA113" s="7"/>
      <c r="CB113" s="7"/>
      <c r="CC113" s="7"/>
    </row>
    <row r="114" spans="1:81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L114" s="7"/>
      <c r="BM114" s="7"/>
      <c r="BN114" s="7"/>
      <c r="BO114" s="7"/>
      <c r="BP114" s="7"/>
      <c r="BQ114" s="7"/>
      <c r="BR114" s="7"/>
      <c r="BS114" s="7"/>
      <c r="BT114" s="7"/>
      <c r="BU114" s="7"/>
      <c r="BV114" s="7"/>
      <c r="BW114" s="7"/>
      <c r="BX114" s="7"/>
      <c r="BY114" s="7"/>
      <c r="BZ114" s="7"/>
      <c r="CA114" s="7"/>
      <c r="CB114" s="7"/>
      <c r="CC114" s="7"/>
    </row>
    <row r="115" spans="1:81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L115" s="7"/>
      <c r="BM115" s="7"/>
      <c r="BN115" s="7"/>
      <c r="BO115" s="7"/>
      <c r="BP115" s="7"/>
      <c r="BQ115" s="7"/>
      <c r="BR115" s="7"/>
      <c r="BS115" s="7"/>
      <c r="BT115" s="7"/>
      <c r="BU115" s="7"/>
      <c r="BV115" s="7"/>
      <c r="BW115" s="7"/>
      <c r="BX115" s="7"/>
      <c r="BY115" s="7"/>
      <c r="BZ115" s="7"/>
      <c r="CA115" s="7"/>
      <c r="CB115" s="7"/>
      <c r="CC115" s="7"/>
    </row>
    <row r="116" spans="1:81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L116" s="7"/>
      <c r="BM116" s="7"/>
      <c r="BN116" s="7"/>
      <c r="BO116" s="7"/>
      <c r="BP116" s="7"/>
      <c r="BQ116" s="7"/>
      <c r="BR116" s="7"/>
      <c r="BS116" s="7"/>
      <c r="BT116" s="7"/>
      <c r="BU116" s="7"/>
      <c r="BV116" s="7"/>
      <c r="BW116" s="7"/>
      <c r="BX116" s="7"/>
      <c r="BY116" s="7"/>
      <c r="BZ116" s="7"/>
      <c r="CA116" s="7"/>
      <c r="CB116" s="7"/>
      <c r="CC116" s="7"/>
    </row>
    <row r="117" spans="1:81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  <c r="AN117" s="7"/>
      <c r="AO117" s="7"/>
      <c r="AP117" s="7"/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L117" s="7"/>
      <c r="BM117" s="7"/>
      <c r="BN117" s="7"/>
      <c r="BO117" s="7"/>
      <c r="BP117" s="7"/>
      <c r="BQ117" s="7"/>
      <c r="BR117" s="7"/>
      <c r="BS117" s="7"/>
      <c r="BT117" s="7"/>
      <c r="BU117" s="7"/>
      <c r="BV117" s="7"/>
      <c r="BW117" s="7"/>
      <c r="BX117" s="7"/>
      <c r="BY117" s="7"/>
      <c r="BZ117" s="7"/>
      <c r="CA117" s="7"/>
      <c r="CB117" s="7"/>
      <c r="CC117" s="7"/>
    </row>
    <row r="118" spans="1:81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  <c r="AN118" s="7"/>
      <c r="AO118" s="7"/>
      <c r="AP118" s="7"/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L118" s="7"/>
      <c r="BM118" s="7"/>
      <c r="BN118" s="7"/>
      <c r="BO118" s="7"/>
      <c r="BP118" s="7"/>
      <c r="BQ118" s="7"/>
      <c r="BR118" s="7"/>
      <c r="BS118" s="7"/>
      <c r="BT118" s="7"/>
      <c r="BU118" s="7"/>
      <c r="BV118" s="7"/>
      <c r="BW118" s="7"/>
      <c r="BX118" s="7"/>
      <c r="BY118" s="7"/>
      <c r="BZ118" s="7"/>
      <c r="CA118" s="7"/>
      <c r="CB118" s="7"/>
      <c r="CC118" s="7"/>
    </row>
    <row r="119" spans="1:81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L119" s="7"/>
      <c r="BM119" s="7"/>
      <c r="BN119" s="7"/>
      <c r="BO119" s="7"/>
      <c r="BP119" s="7"/>
      <c r="BQ119" s="7"/>
      <c r="BR119" s="7"/>
      <c r="BS119" s="7"/>
      <c r="BT119" s="7"/>
      <c r="BU119" s="7"/>
      <c r="BV119" s="7"/>
      <c r="BW119" s="7"/>
      <c r="BX119" s="7"/>
      <c r="BY119" s="7"/>
      <c r="BZ119" s="7"/>
      <c r="CA119" s="7"/>
      <c r="CB119" s="7"/>
      <c r="CC119" s="7"/>
    </row>
    <row r="120" spans="1:81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  <c r="AS120" s="7"/>
      <c r="AT120" s="7"/>
      <c r="AU120" s="7"/>
      <c r="AV120" s="7"/>
      <c r="AW120" s="7"/>
      <c r="AX120" s="7"/>
      <c r="AY120" s="7"/>
      <c r="AZ120" s="7"/>
      <c r="BA120" s="7"/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L120" s="7"/>
      <c r="BM120" s="7"/>
      <c r="BN120" s="7"/>
      <c r="BO120" s="7"/>
      <c r="BP120" s="7"/>
      <c r="BQ120" s="7"/>
      <c r="BR120" s="7"/>
      <c r="BS120" s="7"/>
      <c r="BT120" s="7"/>
      <c r="BU120" s="7"/>
      <c r="BV120" s="7"/>
      <c r="BW120" s="7"/>
      <c r="BX120" s="7"/>
      <c r="BY120" s="7"/>
      <c r="BZ120" s="7"/>
      <c r="CA120" s="7"/>
      <c r="CB120" s="7"/>
      <c r="CC120" s="7"/>
    </row>
    <row r="121" spans="1:81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  <c r="AS121" s="7"/>
      <c r="AT121" s="7"/>
      <c r="AU121" s="7"/>
      <c r="AV121" s="7"/>
      <c r="AW121" s="7"/>
      <c r="AX121" s="7"/>
      <c r="AY121" s="7"/>
      <c r="AZ121" s="7"/>
      <c r="BA121" s="7"/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L121" s="7"/>
      <c r="BM121" s="7"/>
      <c r="BN121" s="7"/>
      <c r="BO121" s="7"/>
      <c r="BP121" s="7"/>
      <c r="BQ121" s="7"/>
      <c r="BR121" s="7"/>
      <c r="BS121" s="7"/>
      <c r="BT121" s="7"/>
      <c r="BU121" s="7"/>
      <c r="BV121" s="7"/>
      <c r="BW121" s="7"/>
      <c r="BX121" s="7"/>
      <c r="BY121" s="7"/>
      <c r="BZ121" s="7"/>
      <c r="CA121" s="7"/>
      <c r="CB121" s="7"/>
      <c r="CC121" s="7"/>
    </row>
    <row r="122" spans="1:81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  <c r="AS122" s="7"/>
      <c r="AT122" s="7"/>
      <c r="AU122" s="7"/>
      <c r="AV122" s="7"/>
      <c r="AW122" s="7"/>
      <c r="AX122" s="7"/>
      <c r="AY122" s="7"/>
      <c r="AZ122" s="7"/>
      <c r="BA122" s="7"/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L122" s="7"/>
      <c r="BM122" s="7"/>
      <c r="BN122" s="7"/>
      <c r="BO122" s="7"/>
      <c r="BP122" s="7"/>
      <c r="BQ122" s="7"/>
      <c r="BR122" s="7"/>
      <c r="BS122" s="7"/>
      <c r="BT122" s="7"/>
      <c r="BU122" s="7"/>
      <c r="BV122" s="7"/>
      <c r="BW122" s="7"/>
      <c r="BX122" s="7"/>
      <c r="BY122" s="7"/>
      <c r="BZ122" s="7"/>
      <c r="CA122" s="7"/>
      <c r="CB122" s="7"/>
      <c r="CC122" s="7"/>
    </row>
    <row r="123" spans="1:81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  <c r="AN123" s="7"/>
      <c r="AO123" s="7"/>
      <c r="AP123" s="7"/>
      <c r="AQ123" s="7"/>
      <c r="AR123" s="7"/>
      <c r="AS123" s="7"/>
      <c r="AT123" s="7"/>
      <c r="AU123" s="7"/>
      <c r="AV123" s="7"/>
      <c r="AW123" s="7"/>
      <c r="AX123" s="7"/>
      <c r="AY123" s="7"/>
      <c r="AZ123" s="7"/>
      <c r="BA123" s="7"/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L123" s="7"/>
      <c r="BM123" s="7"/>
      <c r="BN123" s="7"/>
      <c r="BO123" s="7"/>
      <c r="BP123" s="7"/>
      <c r="BQ123" s="7"/>
      <c r="BR123" s="7"/>
      <c r="BS123" s="7"/>
      <c r="BT123" s="7"/>
      <c r="BU123" s="7"/>
      <c r="BV123" s="7"/>
      <c r="BW123" s="7"/>
      <c r="BX123" s="7"/>
      <c r="BY123" s="7"/>
      <c r="BZ123" s="7"/>
      <c r="CA123" s="7"/>
      <c r="CB123" s="7"/>
      <c r="CC123" s="7"/>
    </row>
    <row r="124" spans="1:81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  <c r="AN124" s="7"/>
      <c r="AO124" s="7"/>
      <c r="AP124" s="7"/>
      <c r="AQ124" s="7"/>
      <c r="AR124" s="7"/>
      <c r="AS124" s="7"/>
      <c r="AT124" s="7"/>
      <c r="AU124" s="7"/>
      <c r="AV124" s="7"/>
      <c r="AW124" s="7"/>
      <c r="AX124" s="7"/>
      <c r="AY124" s="7"/>
      <c r="AZ124" s="7"/>
      <c r="BA124" s="7"/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L124" s="7"/>
      <c r="BM124" s="7"/>
      <c r="BN124" s="7"/>
      <c r="BO124" s="7"/>
      <c r="BP124" s="7"/>
      <c r="BQ124" s="7"/>
      <c r="BR124" s="7"/>
      <c r="BS124" s="7"/>
      <c r="BT124" s="7"/>
      <c r="BU124" s="7"/>
      <c r="BV124" s="7"/>
      <c r="BW124" s="7"/>
      <c r="BX124" s="7"/>
      <c r="BY124" s="7"/>
      <c r="BZ124" s="7"/>
      <c r="CA124" s="7"/>
      <c r="CB124" s="7"/>
      <c r="CC124" s="7"/>
    </row>
    <row r="125" spans="1:81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  <c r="AS125" s="7"/>
      <c r="AT125" s="7"/>
      <c r="AU125" s="7"/>
      <c r="AV125" s="7"/>
      <c r="AW125" s="7"/>
      <c r="AX125" s="7"/>
      <c r="AY125" s="7"/>
      <c r="AZ125" s="7"/>
      <c r="BA125" s="7"/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L125" s="7"/>
      <c r="BM125" s="7"/>
      <c r="BN125" s="7"/>
      <c r="BO125" s="7"/>
      <c r="BP125" s="7"/>
      <c r="BQ125" s="7"/>
      <c r="BR125" s="7"/>
      <c r="BS125" s="7"/>
      <c r="BT125" s="7"/>
      <c r="BU125" s="7"/>
      <c r="BV125" s="7"/>
      <c r="BW125" s="7"/>
      <c r="BX125" s="7"/>
      <c r="BY125" s="7"/>
      <c r="BZ125" s="7"/>
      <c r="CA125" s="7"/>
      <c r="CB125" s="7"/>
      <c r="CC125" s="7"/>
    </row>
    <row r="126" spans="1:81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  <c r="AN126" s="7"/>
      <c r="AO126" s="7"/>
      <c r="AP126" s="7"/>
      <c r="AQ126" s="7"/>
      <c r="AR126" s="7"/>
      <c r="AS126" s="7"/>
      <c r="AT126" s="7"/>
      <c r="AU126" s="7"/>
      <c r="AV126" s="7"/>
      <c r="AW126" s="7"/>
      <c r="AX126" s="7"/>
      <c r="AY126" s="7"/>
      <c r="AZ126" s="7"/>
      <c r="BA126" s="7"/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L126" s="7"/>
      <c r="BM126" s="7"/>
      <c r="BN126" s="7"/>
      <c r="BO126" s="7"/>
      <c r="BP126" s="7"/>
      <c r="BQ126" s="7"/>
      <c r="BR126" s="7"/>
      <c r="BS126" s="7"/>
      <c r="BT126" s="7"/>
      <c r="BU126" s="7"/>
      <c r="BV126" s="7"/>
      <c r="BW126" s="7"/>
      <c r="BX126" s="7"/>
      <c r="BY126" s="7"/>
      <c r="BZ126" s="7"/>
      <c r="CA126" s="7"/>
      <c r="CB126" s="7"/>
      <c r="CC126" s="7"/>
    </row>
    <row r="127" spans="1:81">
      <c r="A127" s="7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  <c r="AL127" s="7"/>
      <c r="AM127" s="7"/>
      <c r="AN127" s="7"/>
      <c r="AO127" s="7"/>
      <c r="AP127" s="7"/>
      <c r="AQ127" s="7"/>
      <c r="AR127" s="7"/>
      <c r="AS127" s="7"/>
      <c r="AT127" s="7"/>
      <c r="AU127" s="7"/>
      <c r="AV127" s="7"/>
      <c r="AW127" s="7"/>
      <c r="AX127" s="7"/>
      <c r="AY127" s="7"/>
      <c r="AZ127" s="7"/>
      <c r="BA127" s="7"/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L127" s="7"/>
      <c r="BM127" s="7"/>
      <c r="BN127" s="7"/>
      <c r="BO127" s="7"/>
      <c r="BP127" s="7"/>
      <c r="BQ127" s="7"/>
      <c r="BR127" s="7"/>
      <c r="BS127" s="7"/>
      <c r="BT127" s="7"/>
      <c r="BU127" s="7"/>
      <c r="BV127" s="7"/>
      <c r="BW127" s="7"/>
      <c r="BX127" s="7"/>
      <c r="BY127" s="7"/>
      <c r="BZ127" s="7"/>
      <c r="CA127" s="7"/>
      <c r="CB127" s="7"/>
      <c r="CC127" s="7"/>
    </row>
    <row r="128" spans="1:81">
      <c r="A128" s="7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  <c r="AL128" s="7"/>
      <c r="AM128" s="7"/>
      <c r="AN128" s="7"/>
      <c r="AO128" s="7"/>
      <c r="AP128" s="7"/>
      <c r="AQ128" s="7"/>
      <c r="AR128" s="7"/>
      <c r="AS128" s="7"/>
      <c r="AT128" s="7"/>
      <c r="AU128" s="7"/>
      <c r="AV128" s="7"/>
      <c r="AW128" s="7"/>
      <c r="AX128" s="7"/>
      <c r="AY128" s="7"/>
      <c r="AZ128" s="7"/>
      <c r="BA128" s="7"/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L128" s="7"/>
      <c r="BM128" s="7"/>
      <c r="BN128" s="7"/>
      <c r="BO128" s="7"/>
      <c r="BP128" s="7"/>
      <c r="BQ128" s="7"/>
      <c r="BR128" s="7"/>
      <c r="BS128" s="7"/>
      <c r="BT128" s="7"/>
      <c r="BU128" s="7"/>
      <c r="BV128" s="7"/>
      <c r="BW128" s="7"/>
      <c r="BX128" s="7"/>
      <c r="BY128" s="7"/>
      <c r="BZ128" s="7"/>
      <c r="CA128" s="7"/>
      <c r="CB128" s="7"/>
      <c r="CC128" s="7"/>
    </row>
    <row r="129" spans="1:81">
      <c r="A129" s="7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  <c r="AL129" s="7"/>
      <c r="AM129" s="7"/>
      <c r="AN129" s="7"/>
      <c r="AO129" s="7"/>
      <c r="AP129" s="7"/>
      <c r="AQ129" s="7"/>
      <c r="AR129" s="7"/>
      <c r="AS129" s="7"/>
      <c r="AT129" s="7"/>
      <c r="AU129" s="7"/>
      <c r="AV129" s="7"/>
      <c r="AW129" s="7"/>
      <c r="AX129" s="7"/>
      <c r="AY129" s="7"/>
      <c r="AZ129" s="7"/>
      <c r="BA129" s="7"/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L129" s="7"/>
      <c r="BM129" s="7"/>
      <c r="BN129" s="7"/>
      <c r="BO129" s="7"/>
      <c r="BP129" s="7"/>
      <c r="BQ129" s="7"/>
      <c r="BR129" s="7"/>
      <c r="BS129" s="7"/>
      <c r="BT129" s="7"/>
      <c r="BU129" s="7"/>
      <c r="BV129" s="7"/>
      <c r="BW129" s="7"/>
      <c r="BX129" s="7"/>
      <c r="BY129" s="7"/>
      <c r="BZ129" s="7"/>
      <c r="CA129" s="7"/>
      <c r="CB129" s="7"/>
      <c r="CC129" s="7"/>
    </row>
    <row r="130" spans="1:81">
      <c r="A130" s="7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  <c r="AK130" s="7"/>
      <c r="AL130" s="7"/>
      <c r="AM130" s="7"/>
      <c r="AN130" s="7"/>
      <c r="AO130" s="7"/>
      <c r="AP130" s="7"/>
      <c r="AQ130" s="7"/>
      <c r="AR130" s="7"/>
      <c r="AS130" s="7"/>
      <c r="AT130" s="7"/>
      <c r="AU130" s="7"/>
      <c r="AV130" s="7"/>
      <c r="AW130" s="7"/>
      <c r="AX130" s="7"/>
      <c r="AY130" s="7"/>
      <c r="AZ130" s="7"/>
      <c r="BA130" s="7"/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L130" s="7"/>
      <c r="BM130" s="7"/>
      <c r="BN130" s="7"/>
      <c r="BO130" s="7"/>
      <c r="BP130" s="7"/>
      <c r="BQ130" s="7"/>
      <c r="BR130" s="7"/>
      <c r="BS130" s="7"/>
      <c r="BT130" s="7"/>
      <c r="BU130" s="7"/>
      <c r="BV130" s="7"/>
      <c r="BW130" s="7"/>
      <c r="BX130" s="7"/>
      <c r="BY130" s="7"/>
      <c r="BZ130" s="7"/>
      <c r="CA130" s="7"/>
      <c r="CB130" s="7"/>
      <c r="CC130" s="7"/>
    </row>
    <row r="131" spans="1:81">
      <c r="A131" s="7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  <c r="AK131" s="7"/>
      <c r="AL131" s="7"/>
      <c r="AM131" s="7"/>
      <c r="AN131" s="7"/>
      <c r="AO131" s="7"/>
      <c r="AP131" s="7"/>
      <c r="AQ131" s="7"/>
      <c r="AR131" s="7"/>
      <c r="AS131" s="7"/>
      <c r="AT131" s="7"/>
      <c r="AU131" s="7"/>
      <c r="AV131" s="7"/>
      <c r="AW131" s="7"/>
      <c r="AX131" s="7"/>
      <c r="AY131" s="7"/>
      <c r="AZ131" s="7"/>
      <c r="BA131" s="7"/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L131" s="7"/>
      <c r="BM131" s="7"/>
      <c r="BN131" s="7"/>
      <c r="BO131" s="7"/>
      <c r="BP131" s="7"/>
      <c r="BQ131" s="7"/>
      <c r="BR131" s="7"/>
      <c r="BS131" s="7"/>
      <c r="BT131" s="7"/>
      <c r="BU131" s="7"/>
      <c r="BV131" s="7"/>
      <c r="BW131" s="7"/>
      <c r="BX131" s="7"/>
      <c r="BY131" s="7"/>
      <c r="BZ131" s="7"/>
      <c r="CA131" s="7"/>
      <c r="CB131" s="7"/>
      <c r="CC131" s="7"/>
    </row>
    <row r="132" spans="1:81">
      <c r="A132" s="7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  <c r="AK132" s="7"/>
      <c r="AL132" s="7"/>
      <c r="AM132" s="7"/>
      <c r="AN132" s="7"/>
      <c r="AO132" s="7"/>
      <c r="AP132" s="7"/>
      <c r="AQ132" s="7"/>
      <c r="AR132" s="7"/>
      <c r="AS132" s="7"/>
      <c r="AT132" s="7"/>
      <c r="AU132" s="7"/>
      <c r="AV132" s="7"/>
      <c r="AW132" s="7"/>
      <c r="AX132" s="7"/>
      <c r="AY132" s="7"/>
      <c r="AZ132" s="7"/>
      <c r="BA132" s="7"/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L132" s="7"/>
      <c r="BM132" s="7"/>
      <c r="BN132" s="7"/>
      <c r="BO132" s="7"/>
      <c r="BP132" s="7"/>
      <c r="BQ132" s="7"/>
      <c r="BR132" s="7"/>
      <c r="BS132" s="7"/>
      <c r="BT132" s="7"/>
      <c r="BU132" s="7"/>
      <c r="BV132" s="7"/>
      <c r="BW132" s="7"/>
      <c r="BX132" s="7"/>
      <c r="BY132" s="7"/>
      <c r="BZ132" s="7"/>
      <c r="CA132" s="7"/>
      <c r="CB132" s="7"/>
      <c r="CC132" s="7"/>
    </row>
    <row r="133" spans="1:81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  <c r="AL133" s="7"/>
      <c r="AM133" s="7"/>
      <c r="AN133" s="7"/>
      <c r="AO133" s="7"/>
      <c r="AP133" s="7"/>
      <c r="AQ133" s="7"/>
      <c r="AR133" s="7"/>
      <c r="AS133" s="7"/>
      <c r="AT133" s="7"/>
      <c r="AU133" s="7"/>
      <c r="AV133" s="7"/>
      <c r="AW133" s="7"/>
      <c r="AX133" s="7"/>
      <c r="AY133" s="7"/>
      <c r="AZ133" s="7"/>
      <c r="BA133" s="7"/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L133" s="7"/>
      <c r="BM133" s="7"/>
      <c r="BN133" s="7"/>
      <c r="BO133" s="7"/>
      <c r="BP133" s="7"/>
      <c r="BQ133" s="7"/>
      <c r="BR133" s="7"/>
      <c r="BS133" s="7"/>
      <c r="BT133" s="7"/>
      <c r="BU133" s="7"/>
      <c r="BV133" s="7"/>
      <c r="BW133" s="7"/>
      <c r="BX133" s="7"/>
      <c r="BY133" s="7"/>
      <c r="BZ133" s="7"/>
      <c r="CA133" s="7"/>
      <c r="CB133" s="7"/>
      <c r="CC133" s="7"/>
    </row>
    <row r="134" spans="1:81">
      <c r="A134" s="7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7"/>
      <c r="AQ134" s="7"/>
      <c r="AR134" s="7"/>
      <c r="AS134" s="7"/>
      <c r="AT134" s="7"/>
      <c r="AU134" s="7"/>
      <c r="AV134" s="7"/>
      <c r="AW134" s="7"/>
      <c r="AX134" s="7"/>
      <c r="AY134" s="7"/>
      <c r="AZ134" s="7"/>
      <c r="BA134" s="7"/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L134" s="7"/>
      <c r="BM134" s="7"/>
      <c r="BN134" s="7"/>
      <c r="BO134" s="7"/>
      <c r="BP134" s="7"/>
      <c r="BQ134" s="7"/>
      <c r="BR134" s="7"/>
      <c r="BS134" s="7"/>
      <c r="BT134" s="7"/>
      <c r="BU134" s="7"/>
      <c r="BV134" s="7"/>
      <c r="BW134" s="7"/>
      <c r="BX134" s="7"/>
      <c r="BY134" s="7"/>
      <c r="BZ134" s="7"/>
      <c r="CA134" s="7"/>
      <c r="CB134" s="7"/>
      <c r="CC134" s="7"/>
    </row>
    <row r="135" spans="1:81">
      <c r="A135" s="7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  <c r="AL135" s="7"/>
      <c r="AM135" s="7"/>
      <c r="AN135" s="7"/>
      <c r="AO135" s="7"/>
      <c r="AP135" s="7"/>
      <c r="AQ135" s="7"/>
      <c r="AR135" s="7"/>
      <c r="AS135" s="7"/>
      <c r="AT135" s="7"/>
      <c r="AU135" s="7"/>
      <c r="AV135" s="7"/>
      <c r="AW135" s="7"/>
      <c r="AX135" s="7"/>
      <c r="AY135" s="7"/>
      <c r="AZ135" s="7"/>
      <c r="BA135" s="7"/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L135" s="7"/>
      <c r="BM135" s="7"/>
      <c r="BN135" s="7"/>
      <c r="BO135" s="7"/>
      <c r="BP135" s="7"/>
      <c r="BQ135" s="7"/>
      <c r="BR135" s="7"/>
      <c r="BS135" s="7"/>
      <c r="BT135" s="7"/>
      <c r="BU135" s="7"/>
      <c r="BV135" s="7"/>
      <c r="BW135" s="7"/>
      <c r="BX135" s="7"/>
      <c r="BY135" s="7"/>
      <c r="BZ135" s="7"/>
      <c r="CA135" s="7"/>
      <c r="CB135" s="7"/>
      <c r="CC135" s="7"/>
    </row>
    <row r="136" spans="1:81">
      <c r="A136" s="7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  <c r="AS136" s="7"/>
      <c r="AT136" s="7"/>
      <c r="AU136" s="7"/>
      <c r="AV136" s="7"/>
      <c r="AW136" s="7"/>
      <c r="AX136" s="7"/>
      <c r="AY136" s="7"/>
      <c r="AZ136" s="7"/>
      <c r="BA136" s="7"/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L136" s="7"/>
      <c r="BM136" s="7"/>
      <c r="BN136" s="7"/>
      <c r="BO136" s="7"/>
      <c r="BP136" s="7"/>
      <c r="BQ136" s="7"/>
      <c r="BR136" s="7"/>
      <c r="BS136" s="7"/>
      <c r="BT136" s="7"/>
      <c r="BU136" s="7"/>
      <c r="BV136" s="7"/>
      <c r="BW136" s="7"/>
      <c r="BX136" s="7"/>
      <c r="BY136" s="7"/>
      <c r="BZ136" s="7"/>
      <c r="CA136" s="7"/>
      <c r="CB136" s="7"/>
      <c r="CC136" s="7"/>
    </row>
    <row r="137" spans="1:81">
      <c r="A137" s="7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7"/>
      <c r="AS137" s="7"/>
      <c r="AT137" s="7"/>
      <c r="AU137" s="7"/>
      <c r="AV137" s="7"/>
      <c r="AW137" s="7"/>
      <c r="AX137" s="7"/>
      <c r="AY137" s="7"/>
      <c r="AZ137" s="7"/>
      <c r="BA137" s="7"/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L137" s="7"/>
      <c r="BM137" s="7"/>
      <c r="BN137" s="7"/>
      <c r="BO137" s="7"/>
      <c r="BP137" s="7"/>
      <c r="BQ137" s="7"/>
      <c r="BR137" s="7"/>
      <c r="BS137" s="7"/>
      <c r="BT137" s="7"/>
      <c r="BU137" s="7"/>
      <c r="BV137" s="7"/>
      <c r="BW137" s="7"/>
      <c r="BX137" s="7"/>
      <c r="BY137" s="7"/>
      <c r="BZ137" s="7"/>
      <c r="CA137" s="7"/>
      <c r="CB137" s="7"/>
      <c r="CC137" s="7"/>
    </row>
    <row r="138" spans="1:81">
      <c r="A138" s="7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  <c r="AS138" s="7"/>
      <c r="AT138" s="7"/>
      <c r="AU138" s="7"/>
      <c r="AV138" s="7"/>
      <c r="AW138" s="7"/>
      <c r="AX138" s="7"/>
      <c r="AY138" s="7"/>
      <c r="AZ138" s="7"/>
      <c r="BA138" s="7"/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L138" s="7"/>
      <c r="BM138" s="7"/>
      <c r="BN138" s="7"/>
      <c r="BO138" s="7"/>
      <c r="BP138" s="7"/>
      <c r="BQ138" s="7"/>
      <c r="BR138" s="7"/>
      <c r="BS138" s="7"/>
      <c r="BT138" s="7"/>
      <c r="BU138" s="7"/>
      <c r="BV138" s="7"/>
      <c r="BW138" s="7"/>
      <c r="BX138" s="7"/>
      <c r="BY138" s="7"/>
      <c r="BZ138" s="7"/>
      <c r="CA138" s="7"/>
      <c r="CB138" s="7"/>
      <c r="CC138" s="7"/>
    </row>
    <row r="139" spans="1:81">
      <c r="A139" s="7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  <c r="AS139" s="7"/>
      <c r="AT139" s="7"/>
      <c r="AU139" s="7"/>
      <c r="AV139" s="7"/>
      <c r="AW139" s="7"/>
      <c r="AX139" s="7"/>
      <c r="AY139" s="7"/>
      <c r="AZ139" s="7"/>
      <c r="BA139" s="7"/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L139" s="7"/>
      <c r="BM139" s="7"/>
      <c r="BN139" s="7"/>
      <c r="BO139" s="7"/>
      <c r="BP139" s="7"/>
      <c r="BQ139" s="7"/>
      <c r="BR139" s="7"/>
      <c r="BS139" s="7"/>
      <c r="BT139" s="7"/>
      <c r="BU139" s="7"/>
      <c r="BV139" s="7"/>
      <c r="BW139" s="7"/>
      <c r="BX139" s="7"/>
      <c r="BY139" s="7"/>
      <c r="BZ139" s="7"/>
      <c r="CA139" s="7"/>
      <c r="CB139" s="7"/>
      <c r="CC139" s="7"/>
    </row>
    <row r="140" spans="1:81">
      <c r="A140" s="7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7"/>
      <c r="AS140" s="7"/>
      <c r="AT140" s="7"/>
      <c r="AU140" s="7"/>
      <c r="AV140" s="7"/>
      <c r="AW140" s="7"/>
      <c r="AX140" s="7"/>
      <c r="AY140" s="7"/>
      <c r="AZ140" s="7"/>
      <c r="BA140" s="7"/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L140" s="7"/>
      <c r="BM140" s="7"/>
      <c r="BN140" s="7"/>
      <c r="BO140" s="7"/>
      <c r="BP140" s="7"/>
      <c r="BQ140" s="7"/>
      <c r="BR140" s="7"/>
      <c r="BS140" s="7"/>
      <c r="BT140" s="7"/>
      <c r="BU140" s="7"/>
      <c r="BV140" s="7"/>
      <c r="BW140" s="7"/>
      <c r="BX140" s="7"/>
      <c r="BY140" s="7"/>
      <c r="BZ140" s="7"/>
      <c r="CA140" s="7"/>
      <c r="CB140" s="7"/>
      <c r="CC140" s="7"/>
    </row>
    <row r="141" spans="1:81">
      <c r="A141" s="7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7"/>
      <c r="AS141" s="7"/>
      <c r="AT141" s="7"/>
      <c r="AU141" s="7"/>
      <c r="AV141" s="7"/>
      <c r="AW141" s="7"/>
      <c r="AX141" s="7"/>
      <c r="AY141" s="7"/>
      <c r="AZ141" s="7"/>
      <c r="BA141" s="7"/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L141" s="7"/>
      <c r="BM141" s="7"/>
      <c r="BN141" s="7"/>
      <c r="BO141" s="7"/>
      <c r="BP141" s="7"/>
      <c r="BQ141" s="7"/>
      <c r="BR141" s="7"/>
      <c r="BS141" s="7"/>
      <c r="BT141" s="7"/>
      <c r="BU141" s="7"/>
      <c r="BV141" s="7"/>
      <c r="BW141" s="7"/>
      <c r="BX141" s="7"/>
      <c r="BY141" s="7"/>
      <c r="BZ141" s="7"/>
      <c r="CA141" s="7"/>
      <c r="CB141" s="7"/>
      <c r="CC141" s="7"/>
    </row>
    <row r="142" spans="1:81">
      <c r="A142" s="7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  <c r="AL142" s="7"/>
      <c r="AM142" s="7"/>
      <c r="AN142" s="7"/>
      <c r="AO142" s="7"/>
      <c r="AP142" s="7"/>
      <c r="AQ142" s="7"/>
      <c r="AR142" s="7"/>
      <c r="AS142" s="7"/>
      <c r="AT142" s="7"/>
      <c r="AU142" s="7"/>
      <c r="AV142" s="7"/>
      <c r="AW142" s="7"/>
      <c r="AX142" s="7"/>
      <c r="AY142" s="7"/>
      <c r="AZ142" s="7"/>
      <c r="BA142" s="7"/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L142" s="7"/>
      <c r="BM142" s="7"/>
      <c r="BN142" s="7"/>
      <c r="BO142" s="7"/>
      <c r="BP142" s="7"/>
      <c r="BQ142" s="7"/>
      <c r="BR142" s="7"/>
      <c r="BS142" s="7"/>
      <c r="BT142" s="7"/>
      <c r="BU142" s="7"/>
      <c r="BV142" s="7"/>
      <c r="BW142" s="7"/>
      <c r="BX142" s="7"/>
      <c r="BY142" s="7"/>
      <c r="BZ142" s="7"/>
      <c r="CA142" s="7"/>
      <c r="CB142" s="7"/>
      <c r="CC142" s="7"/>
    </row>
    <row r="143" spans="1:81">
      <c r="A143" s="7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7"/>
      <c r="AS143" s="7"/>
      <c r="AT143" s="7"/>
      <c r="AU143" s="7"/>
      <c r="AV143" s="7"/>
      <c r="AW143" s="7"/>
      <c r="AX143" s="7"/>
      <c r="AY143" s="7"/>
      <c r="AZ143" s="7"/>
      <c r="BA143" s="7"/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L143" s="7"/>
      <c r="BM143" s="7"/>
      <c r="BN143" s="7"/>
      <c r="BO143" s="7"/>
      <c r="BP143" s="7"/>
      <c r="BQ143" s="7"/>
      <c r="BR143" s="7"/>
      <c r="BS143" s="7"/>
      <c r="BT143" s="7"/>
      <c r="BU143" s="7"/>
      <c r="BV143" s="7"/>
      <c r="BW143" s="7"/>
      <c r="BX143" s="7"/>
      <c r="BY143" s="7"/>
      <c r="BZ143" s="7"/>
      <c r="CA143" s="7"/>
      <c r="CB143" s="7"/>
      <c r="CC143" s="7"/>
    </row>
    <row r="144" spans="1:81">
      <c r="A144" s="7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  <c r="AL144" s="7"/>
      <c r="AM144" s="7"/>
      <c r="AN144" s="7"/>
      <c r="AO144" s="7"/>
      <c r="AP144" s="7"/>
      <c r="AQ144" s="7"/>
      <c r="AR144" s="7"/>
      <c r="AS144" s="7"/>
      <c r="AT144" s="7"/>
      <c r="AU144" s="7"/>
      <c r="AV144" s="7"/>
      <c r="AW144" s="7"/>
      <c r="AX144" s="7"/>
      <c r="AY144" s="7"/>
      <c r="AZ144" s="7"/>
      <c r="BA144" s="7"/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L144" s="7"/>
      <c r="BM144" s="7"/>
      <c r="BN144" s="7"/>
      <c r="BO144" s="7"/>
      <c r="BP144" s="7"/>
      <c r="BQ144" s="7"/>
      <c r="BR144" s="7"/>
      <c r="BS144" s="7"/>
      <c r="BT144" s="7"/>
      <c r="BU144" s="7"/>
      <c r="BV144" s="7"/>
      <c r="BW144" s="7"/>
      <c r="BX144" s="7"/>
      <c r="BY144" s="7"/>
      <c r="BZ144" s="7"/>
      <c r="CA144" s="7"/>
      <c r="CB144" s="7"/>
      <c r="CC144" s="7"/>
    </row>
    <row r="145" spans="1:81">
      <c r="A145" s="7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  <c r="AL145" s="7"/>
      <c r="AM145" s="7"/>
      <c r="AN145" s="7"/>
      <c r="AO145" s="7"/>
      <c r="AP145" s="7"/>
      <c r="AQ145" s="7"/>
      <c r="AR145" s="7"/>
      <c r="AS145" s="7"/>
      <c r="AT145" s="7"/>
      <c r="AU145" s="7"/>
      <c r="AV145" s="7"/>
      <c r="AW145" s="7"/>
      <c r="AX145" s="7"/>
      <c r="AY145" s="7"/>
      <c r="AZ145" s="7"/>
      <c r="BA145" s="7"/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L145" s="7"/>
      <c r="BM145" s="7"/>
      <c r="BN145" s="7"/>
      <c r="BO145" s="7"/>
      <c r="BP145" s="7"/>
      <c r="BQ145" s="7"/>
      <c r="BR145" s="7"/>
      <c r="BS145" s="7"/>
      <c r="BT145" s="7"/>
      <c r="BU145" s="7"/>
      <c r="BV145" s="7"/>
      <c r="BW145" s="7"/>
      <c r="BX145" s="7"/>
      <c r="BY145" s="7"/>
      <c r="BZ145" s="7"/>
      <c r="CA145" s="7"/>
      <c r="CB145" s="7"/>
      <c r="CC145" s="7"/>
    </row>
    <row r="146" spans="1:81">
      <c r="A146" s="7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  <c r="AL146" s="7"/>
      <c r="AM146" s="7"/>
      <c r="AN146" s="7"/>
      <c r="AO146" s="7"/>
      <c r="AP146" s="7"/>
      <c r="AQ146" s="7"/>
      <c r="AR146" s="7"/>
      <c r="AS146" s="7"/>
      <c r="AT146" s="7"/>
      <c r="AU146" s="7"/>
      <c r="AV146" s="7"/>
      <c r="AW146" s="7"/>
      <c r="AX146" s="7"/>
      <c r="AY146" s="7"/>
      <c r="AZ146" s="7"/>
      <c r="BA146" s="7"/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L146" s="7"/>
      <c r="BM146" s="7"/>
      <c r="BN146" s="7"/>
      <c r="BO146" s="7"/>
      <c r="BP146" s="7"/>
      <c r="BQ146" s="7"/>
      <c r="BR146" s="7"/>
      <c r="BS146" s="7"/>
      <c r="BT146" s="7"/>
      <c r="BU146" s="7"/>
      <c r="BV146" s="7"/>
      <c r="BW146" s="7"/>
      <c r="BX146" s="7"/>
      <c r="BY146" s="7"/>
      <c r="BZ146" s="7"/>
      <c r="CA146" s="7"/>
      <c r="CB146" s="7"/>
      <c r="CC146" s="7"/>
    </row>
    <row r="147" spans="1:81">
      <c r="A147" s="7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  <c r="AL147" s="7"/>
      <c r="AM147" s="7"/>
      <c r="AN147" s="7"/>
      <c r="AO147" s="7"/>
      <c r="AP147" s="7"/>
      <c r="AQ147" s="7"/>
      <c r="AR147" s="7"/>
      <c r="AS147" s="7"/>
      <c r="AT147" s="7"/>
      <c r="AU147" s="7"/>
      <c r="AV147" s="7"/>
      <c r="AW147" s="7"/>
      <c r="AX147" s="7"/>
      <c r="AY147" s="7"/>
      <c r="AZ147" s="7"/>
      <c r="BA147" s="7"/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L147" s="7"/>
      <c r="BM147" s="7"/>
      <c r="BN147" s="7"/>
      <c r="BO147" s="7"/>
      <c r="BP147" s="7"/>
      <c r="BQ147" s="7"/>
      <c r="BR147" s="7"/>
      <c r="BS147" s="7"/>
      <c r="BT147" s="7"/>
      <c r="BU147" s="7"/>
      <c r="BV147" s="7"/>
      <c r="BW147" s="7"/>
      <c r="BX147" s="7"/>
      <c r="BY147" s="7"/>
      <c r="BZ147" s="7"/>
      <c r="CA147" s="7"/>
      <c r="CB147" s="7"/>
      <c r="CC147" s="7"/>
    </row>
    <row r="148" spans="1:81">
      <c r="A148" s="7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7"/>
      <c r="AQ148" s="7"/>
      <c r="AR148" s="7"/>
      <c r="AS148" s="7"/>
      <c r="AT148" s="7"/>
      <c r="AU148" s="7"/>
      <c r="AV148" s="7"/>
      <c r="AW148" s="7"/>
      <c r="AX148" s="7"/>
      <c r="AY148" s="7"/>
      <c r="AZ148" s="7"/>
      <c r="BA148" s="7"/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L148" s="7"/>
      <c r="BM148" s="7"/>
      <c r="BN148" s="7"/>
      <c r="BO148" s="7"/>
      <c r="BP148" s="7"/>
      <c r="BQ148" s="7"/>
      <c r="BR148" s="7"/>
      <c r="BS148" s="7"/>
      <c r="BT148" s="7"/>
      <c r="BU148" s="7"/>
      <c r="BV148" s="7"/>
      <c r="BW148" s="7"/>
      <c r="BX148" s="7"/>
      <c r="BY148" s="7"/>
      <c r="BZ148" s="7"/>
      <c r="CA148" s="7"/>
      <c r="CB148" s="7"/>
      <c r="CC148" s="7"/>
    </row>
    <row r="149" spans="1:81">
      <c r="A149" s="7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  <c r="AL149" s="7"/>
      <c r="AM149" s="7"/>
      <c r="AN149" s="7"/>
      <c r="AO149" s="7"/>
      <c r="AP149" s="7"/>
      <c r="AQ149" s="7"/>
      <c r="AR149" s="7"/>
      <c r="AS149" s="7"/>
      <c r="AT149" s="7"/>
      <c r="AU149" s="7"/>
      <c r="AV149" s="7"/>
      <c r="AW149" s="7"/>
      <c r="AX149" s="7"/>
      <c r="AY149" s="7"/>
      <c r="AZ149" s="7"/>
      <c r="BA149" s="7"/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L149" s="7"/>
      <c r="BM149" s="7"/>
      <c r="BN149" s="7"/>
      <c r="BO149" s="7"/>
      <c r="BP149" s="7"/>
      <c r="BQ149" s="7"/>
      <c r="BR149" s="7"/>
      <c r="BS149" s="7"/>
      <c r="BT149" s="7"/>
      <c r="BU149" s="7"/>
      <c r="BV149" s="7"/>
      <c r="BW149" s="7"/>
      <c r="BX149" s="7"/>
      <c r="BY149" s="7"/>
      <c r="BZ149" s="7"/>
      <c r="CA149" s="7"/>
      <c r="CB149" s="7"/>
      <c r="CC149" s="7"/>
    </row>
    <row r="150" spans="1:81">
      <c r="A150" s="7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  <c r="AL150" s="7"/>
      <c r="AM150" s="7"/>
      <c r="AN150" s="7"/>
      <c r="AO150" s="7"/>
      <c r="AP150" s="7"/>
      <c r="AQ150" s="7"/>
      <c r="AR150" s="7"/>
      <c r="AS150" s="7"/>
      <c r="AT150" s="7"/>
      <c r="AU150" s="7"/>
      <c r="AV150" s="7"/>
      <c r="AW150" s="7"/>
      <c r="AX150" s="7"/>
      <c r="AY150" s="7"/>
      <c r="AZ150" s="7"/>
      <c r="BA150" s="7"/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L150" s="7"/>
      <c r="BM150" s="7"/>
      <c r="BN150" s="7"/>
      <c r="BO150" s="7"/>
      <c r="BP150" s="7"/>
      <c r="BQ150" s="7"/>
      <c r="BR150" s="7"/>
      <c r="BS150" s="7"/>
      <c r="BT150" s="7"/>
      <c r="BU150" s="7"/>
      <c r="BV150" s="7"/>
      <c r="BW150" s="7"/>
      <c r="BX150" s="7"/>
      <c r="BY150" s="7"/>
      <c r="BZ150" s="7"/>
      <c r="CA150" s="7"/>
      <c r="CB150" s="7"/>
      <c r="CC150" s="7"/>
    </row>
    <row r="151" spans="1:81">
      <c r="A151" s="7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T151" s="7"/>
      <c r="AU151" s="7"/>
      <c r="AV151" s="7"/>
      <c r="AW151" s="7"/>
      <c r="AX151" s="7"/>
      <c r="AY151" s="7"/>
      <c r="AZ151" s="7"/>
      <c r="BA151" s="7"/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L151" s="7"/>
      <c r="BM151" s="7"/>
      <c r="BN151" s="7"/>
      <c r="BO151" s="7"/>
      <c r="BP151" s="7"/>
      <c r="BQ151" s="7"/>
      <c r="BR151" s="7"/>
      <c r="BS151" s="7"/>
      <c r="BT151" s="7"/>
      <c r="BU151" s="7"/>
      <c r="BV151" s="7"/>
      <c r="BW151" s="7"/>
      <c r="BX151" s="7"/>
      <c r="BY151" s="7"/>
      <c r="BZ151" s="7"/>
      <c r="CA151" s="7"/>
      <c r="CB151" s="7"/>
      <c r="CC151" s="7"/>
    </row>
    <row r="152" spans="1:81">
      <c r="A152" s="7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  <c r="BQ152" s="7"/>
      <c r="BR152" s="7"/>
      <c r="BS152" s="7"/>
      <c r="BT152" s="7"/>
      <c r="BU152" s="7"/>
      <c r="BV152" s="7"/>
      <c r="BW152" s="7"/>
      <c r="BX152" s="7"/>
      <c r="BY152" s="7"/>
      <c r="BZ152" s="7"/>
      <c r="CA152" s="7"/>
      <c r="CB152" s="7"/>
      <c r="CC152" s="7"/>
    </row>
    <row r="153" spans="1:81">
      <c r="A153" s="7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  <c r="AS153" s="7"/>
      <c r="AT153" s="7"/>
      <c r="AU153" s="7"/>
      <c r="AV153" s="7"/>
      <c r="AW153" s="7"/>
      <c r="AX153" s="7"/>
      <c r="AY153" s="7"/>
      <c r="AZ153" s="7"/>
      <c r="BA153" s="7"/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L153" s="7"/>
      <c r="BM153" s="7"/>
      <c r="BN153" s="7"/>
      <c r="BO153" s="7"/>
      <c r="BP153" s="7"/>
      <c r="BQ153" s="7"/>
      <c r="BR153" s="7"/>
      <c r="BS153" s="7"/>
      <c r="BT153" s="7"/>
      <c r="BU153" s="7"/>
      <c r="BV153" s="7"/>
      <c r="BW153" s="7"/>
      <c r="BX153" s="7"/>
      <c r="BY153" s="7"/>
      <c r="BZ153" s="7"/>
      <c r="CA153" s="7"/>
      <c r="CB153" s="7"/>
      <c r="CC153" s="7"/>
    </row>
    <row r="154" spans="1:81">
      <c r="A154" s="7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  <c r="AL154" s="7"/>
      <c r="AM154" s="7"/>
      <c r="AN154" s="7"/>
      <c r="AO154" s="7"/>
      <c r="AP154" s="7"/>
      <c r="AQ154" s="7"/>
      <c r="AR154" s="7"/>
      <c r="AS154" s="7"/>
      <c r="AT154" s="7"/>
      <c r="AU154" s="7"/>
      <c r="AV154" s="7"/>
      <c r="AW154" s="7"/>
      <c r="AX154" s="7"/>
      <c r="AY154" s="7"/>
      <c r="AZ154" s="7"/>
      <c r="BA154" s="7"/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L154" s="7"/>
      <c r="BM154" s="7"/>
      <c r="BN154" s="7"/>
      <c r="BO154" s="7"/>
      <c r="BP154" s="7"/>
      <c r="BQ154" s="7"/>
      <c r="BR154" s="7"/>
      <c r="BS154" s="7"/>
      <c r="BT154" s="7"/>
      <c r="BU154" s="7"/>
      <c r="BV154" s="7"/>
      <c r="BW154" s="7"/>
      <c r="BX154" s="7"/>
      <c r="BY154" s="7"/>
      <c r="BZ154" s="7"/>
      <c r="CA154" s="7"/>
      <c r="CB154" s="7"/>
      <c r="CC154" s="7"/>
    </row>
    <row r="155" spans="1:81">
      <c r="A155" s="7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  <c r="AL155" s="7"/>
      <c r="AM155" s="7"/>
      <c r="AN155" s="7"/>
      <c r="AO155" s="7"/>
      <c r="AP155" s="7"/>
      <c r="AQ155" s="7"/>
      <c r="AR155" s="7"/>
      <c r="AS155" s="7"/>
      <c r="AT155" s="7"/>
      <c r="AU155" s="7"/>
      <c r="AV155" s="7"/>
      <c r="AW155" s="7"/>
      <c r="AX155" s="7"/>
      <c r="AY155" s="7"/>
      <c r="AZ155" s="7"/>
      <c r="BA155" s="7"/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L155" s="7"/>
      <c r="BM155" s="7"/>
      <c r="BN155" s="7"/>
      <c r="BO155" s="7"/>
      <c r="BP155" s="7"/>
      <c r="BQ155" s="7"/>
      <c r="BR155" s="7"/>
      <c r="BS155" s="7"/>
      <c r="BT155" s="7"/>
      <c r="BU155" s="7"/>
      <c r="BV155" s="7"/>
      <c r="BW155" s="7"/>
      <c r="BX155" s="7"/>
      <c r="BY155" s="7"/>
      <c r="BZ155" s="7"/>
      <c r="CA155" s="7"/>
      <c r="CB155" s="7"/>
      <c r="CC155" s="7"/>
    </row>
    <row r="156" spans="1:81">
      <c r="A156" s="7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  <c r="AS156" s="7"/>
      <c r="AT156" s="7"/>
      <c r="AU156" s="7"/>
      <c r="AV156" s="7"/>
      <c r="AW156" s="7"/>
      <c r="AX156" s="7"/>
      <c r="AY156" s="7"/>
      <c r="AZ156" s="7"/>
      <c r="BA156" s="7"/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L156" s="7"/>
      <c r="BM156" s="7"/>
      <c r="BN156" s="7"/>
      <c r="BO156" s="7"/>
      <c r="BP156" s="7"/>
      <c r="BQ156" s="7"/>
      <c r="BR156" s="7"/>
      <c r="BS156" s="7"/>
      <c r="BT156" s="7"/>
      <c r="BU156" s="7"/>
      <c r="BV156" s="7"/>
      <c r="BW156" s="7"/>
      <c r="BX156" s="7"/>
      <c r="BY156" s="7"/>
      <c r="BZ156" s="7"/>
      <c r="CA156" s="7"/>
      <c r="CB156" s="7"/>
      <c r="CC156" s="7"/>
    </row>
    <row r="157" spans="1:81">
      <c r="A157" s="7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T157" s="7"/>
      <c r="AU157" s="7"/>
      <c r="AV157" s="7"/>
      <c r="AW157" s="7"/>
      <c r="AX157" s="7"/>
      <c r="AY157" s="7"/>
      <c r="AZ157" s="7"/>
      <c r="BA157" s="7"/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L157" s="7"/>
      <c r="BM157" s="7"/>
      <c r="BN157" s="7"/>
      <c r="BO157" s="7"/>
      <c r="BP157" s="7"/>
      <c r="BQ157" s="7"/>
      <c r="BR157" s="7"/>
      <c r="BS157" s="7"/>
      <c r="BT157" s="7"/>
      <c r="BU157" s="7"/>
      <c r="BV157" s="7"/>
      <c r="BW157" s="7"/>
      <c r="BX157" s="7"/>
      <c r="BY157" s="7"/>
      <c r="BZ157" s="7"/>
      <c r="CA157" s="7"/>
      <c r="CB157" s="7"/>
      <c r="CC157" s="7"/>
    </row>
    <row r="158" spans="1:81">
      <c r="A158" s="7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  <c r="AS158" s="7"/>
      <c r="AT158" s="7"/>
      <c r="AU158" s="7"/>
      <c r="AV158" s="7"/>
      <c r="AW158" s="7"/>
      <c r="AX158" s="7"/>
      <c r="AY158" s="7"/>
      <c r="AZ158" s="7"/>
      <c r="BA158" s="7"/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L158" s="7"/>
      <c r="BM158" s="7"/>
      <c r="BN158" s="7"/>
      <c r="BO158" s="7"/>
      <c r="BP158" s="7"/>
      <c r="BQ158" s="7"/>
      <c r="BR158" s="7"/>
      <c r="BS158" s="7"/>
      <c r="BT158" s="7"/>
      <c r="BU158" s="7"/>
      <c r="BV158" s="7"/>
      <c r="BW158" s="7"/>
      <c r="BX158" s="7"/>
      <c r="BY158" s="7"/>
      <c r="BZ158" s="7"/>
      <c r="CA158" s="7"/>
      <c r="CB158" s="7"/>
      <c r="CC158" s="7"/>
    </row>
    <row r="159" spans="1:81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  <c r="AL159" s="7"/>
      <c r="AM159" s="7"/>
      <c r="AN159" s="7"/>
      <c r="AO159" s="7"/>
      <c r="AP159" s="7"/>
      <c r="AQ159" s="7"/>
      <c r="AR159" s="7"/>
      <c r="AS159" s="7"/>
      <c r="AT159" s="7"/>
      <c r="AU159" s="7"/>
      <c r="AV159" s="7"/>
      <c r="AW159" s="7"/>
      <c r="AX159" s="7"/>
      <c r="AY159" s="7"/>
      <c r="AZ159" s="7"/>
      <c r="BA159" s="7"/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L159" s="7"/>
      <c r="BM159" s="7"/>
      <c r="BN159" s="7"/>
      <c r="BO159" s="7"/>
      <c r="BP159" s="7"/>
      <c r="BQ159" s="7"/>
      <c r="BR159" s="7"/>
      <c r="BS159" s="7"/>
      <c r="BT159" s="7"/>
      <c r="BU159" s="7"/>
      <c r="BV159" s="7"/>
      <c r="BW159" s="7"/>
      <c r="BX159" s="7"/>
      <c r="BY159" s="7"/>
      <c r="BZ159" s="7"/>
      <c r="CA159" s="7"/>
      <c r="CB159" s="7"/>
      <c r="CC159" s="7"/>
    </row>
    <row r="160" spans="1:81">
      <c r="A160" s="7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  <c r="AL160" s="7"/>
      <c r="AM160" s="7"/>
      <c r="AN160" s="7"/>
      <c r="AO160" s="7"/>
      <c r="AP160" s="7"/>
      <c r="AQ160" s="7"/>
      <c r="AR160" s="7"/>
      <c r="AS160" s="7"/>
      <c r="AT160" s="7"/>
      <c r="AU160" s="7"/>
      <c r="AV160" s="7"/>
      <c r="AW160" s="7"/>
      <c r="AX160" s="7"/>
      <c r="AY160" s="7"/>
      <c r="AZ160" s="7"/>
      <c r="BA160" s="7"/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L160" s="7"/>
      <c r="BM160" s="7"/>
      <c r="BN160" s="7"/>
      <c r="BO160" s="7"/>
      <c r="BP160" s="7"/>
      <c r="BQ160" s="7"/>
      <c r="BR160" s="7"/>
      <c r="BS160" s="7"/>
      <c r="BT160" s="7"/>
      <c r="BU160" s="7"/>
      <c r="BV160" s="7"/>
      <c r="BW160" s="7"/>
      <c r="BX160" s="7"/>
      <c r="BY160" s="7"/>
      <c r="BZ160" s="7"/>
      <c r="CA160" s="7"/>
      <c r="CB160" s="7"/>
      <c r="CC160" s="7"/>
    </row>
    <row r="161" spans="1:81">
      <c r="A161" s="7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  <c r="AS161" s="7"/>
      <c r="AT161" s="7"/>
      <c r="AU161" s="7"/>
      <c r="AV161" s="7"/>
      <c r="AW161" s="7"/>
      <c r="AX161" s="7"/>
      <c r="AY161" s="7"/>
      <c r="AZ161" s="7"/>
      <c r="BA161" s="7"/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L161" s="7"/>
      <c r="BM161" s="7"/>
      <c r="BN161" s="7"/>
      <c r="BO161" s="7"/>
      <c r="BP161" s="7"/>
      <c r="BQ161" s="7"/>
      <c r="BR161" s="7"/>
      <c r="BS161" s="7"/>
      <c r="BT161" s="7"/>
      <c r="BU161" s="7"/>
      <c r="BV161" s="7"/>
      <c r="BW161" s="7"/>
      <c r="BX161" s="7"/>
      <c r="BY161" s="7"/>
      <c r="BZ161" s="7"/>
      <c r="CA161" s="7"/>
      <c r="CB161" s="7"/>
      <c r="CC161" s="7"/>
    </row>
    <row r="162" spans="1:81">
      <c r="A162" s="7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  <c r="AL162" s="7"/>
      <c r="AM162" s="7"/>
      <c r="AN162" s="7"/>
      <c r="AO162" s="7"/>
      <c r="AP162" s="7"/>
      <c r="AQ162" s="7"/>
      <c r="AR162" s="7"/>
      <c r="AS162" s="7"/>
      <c r="AT162" s="7"/>
      <c r="AU162" s="7"/>
      <c r="AV162" s="7"/>
      <c r="AW162" s="7"/>
      <c r="AX162" s="7"/>
      <c r="AY162" s="7"/>
      <c r="AZ162" s="7"/>
      <c r="BA162" s="7"/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L162" s="7"/>
      <c r="BM162" s="7"/>
      <c r="BN162" s="7"/>
      <c r="BO162" s="7"/>
      <c r="BP162" s="7"/>
      <c r="BQ162" s="7"/>
      <c r="BR162" s="7"/>
      <c r="BS162" s="7"/>
      <c r="BT162" s="7"/>
      <c r="BU162" s="7"/>
      <c r="BV162" s="7"/>
      <c r="BW162" s="7"/>
      <c r="BX162" s="7"/>
      <c r="BY162" s="7"/>
      <c r="BZ162" s="7"/>
      <c r="CA162" s="7"/>
      <c r="CB162" s="7"/>
      <c r="CC162" s="7"/>
    </row>
    <row r="163" spans="1:81">
      <c r="A163" s="7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  <c r="AL163" s="7"/>
      <c r="AM163" s="7"/>
      <c r="AN163" s="7"/>
      <c r="AO163" s="7"/>
      <c r="AP163" s="7"/>
      <c r="AQ163" s="7"/>
      <c r="AR163" s="7"/>
      <c r="AS163" s="7"/>
      <c r="AT163" s="7"/>
      <c r="AU163" s="7"/>
      <c r="AV163" s="7"/>
      <c r="AW163" s="7"/>
      <c r="AX163" s="7"/>
      <c r="AY163" s="7"/>
      <c r="AZ163" s="7"/>
      <c r="BA163" s="7"/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L163" s="7"/>
      <c r="BM163" s="7"/>
      <c r="BN163" s="7"/>
      <c r="BO163" s="7"/>
      <c r="BP163" s="7"/>
      <c r="BQ163" s="7"/>
      <c r="BR163" s="7"/>
      <c r="BS163" s="7"/>
      <c r="BT163" s="7"/>
      <c r="BU163" s="7"/>
      <c r="BV163" s="7"/>
      <c r="BW163" s="7"/>
      <c r="BX163" s="7"/>
      <c r="BY163" s="7"/>
      <c r="BZ163" s="7"/>
      <c r="CA163" s="7"/>
      <c r="CB163" s="7"/>
      <c r="CC163" s="7"/>
    </row>
    <row r="164" spans="1:81">
      <c r="A164" s="7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  <c r="BU164" s="7"/>
      <c r="BV164" s="7"/>
      <c r="BW164" s="7"/>
      <c r="BX164" s="7"/>
      <c r="BY164" s="7"/>
      <c r="BZ164" s="7"/>
      <c r="CA164" s="7"/>
      <c r="CB164" s="7"/>
      <c r="CC164" s="7"/>
    </row>
    <row r="165" spans="1:81">
      <c r="A165" s="7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  <c r="BQ165" s="7"/>
      <c r="BR165" s="7"/>
      <c r="BS165" s="7"/>
      <c r="BT165" s="7"/>
      <c r="BU165" s="7"/>
      <c r="BV165" s="7"/>
      <c r="BW165" s="7"/>
      <c r="BX165" s="7"/>
      <c r="BY165" s="7"/>
      <c r="BZ165" s="7"/>
      <c r="CA165" s="7"/>
      <c r="CB165" s="7"/>
      <c r="CC165" s="7"/>
    </row>
    <row r="166" spans="1:81">
      <c r="A166" s="7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  <c r="AM166" s="7"/>
      <c r="AN166" s="7"/>
      <c r="AO166" s="7"/>
      <c r="AP166" s="7"/>
      <c r="AQ166" s="7"/>
      <c r="AR166" s="7"/>
      <c r="AS166" s="7"/>
      <c r="AT166" s="7"/>
      <c r="AU166" s="7"/>
      <c r="AV166" s="7"/>
      <c r="AW166" s="7"/>
      <c r="AX166" s="7"/>
      <c r="AY166" s="7"/>
      <c r="AZ166" s="7"/>
      <c r="BA166" s="7"/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L166" s="7"/>
      <c r="BM166" s="7"/>
      <c r="BN166" s="7"/>
      <c r="BO166" s="7"/>
      <c r="BP166" s="7"/>
      <c r="BQ166" s="7"/>
      <c r="BR166" s="7"/>
      <c r="BS166" s="7"/>
      <c r="BT166" s="7"/>
      <c r="BU166" s="7"/>
      <c r="BV166" s="7"/>
      <c r="BW166" s="7"/>
      <c r="BX166" s="7"/>
      <c r="BY166" s="7"/>
      <c r="BZ166" s="7"/>
      <c r="CA166" s="7"/>
      <c r="CB166" s="7"/>
      <c r="CC166" s="7"/>
    </row>
    <row r="167" spans="1:81">
      <c r="A167" s="7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  <c r="AM167" s="7"/>
      <c r="AN167" s="7"/>
      <c r="AO167" s="7"/>
      <c r="AP167" s="7"/>
      <c r="AQ167" s="7"/>
      <c r="AR167" s="7"/>
      <c r="AS167" s="7"/>
      <c r="AT167" s="7"/>
      <c r="AU167" s="7"/>
      <c r="AV167" s="7"/>
      <c r="AW167" s="7"/>
      <c r="AX167" s="7"/>
      <c r="AY167" s="7"/>
      <c r="AZ167" s="7"/>
      <c r="BA167" s="7"/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L167" s="7"/>
      <c r="BM167" s="7"/>
      <c r="BN167" s="7"/>
      <c r="BO167" s="7"/>
      <c r="BP167" s="7"/>
      <c r="BQ167" s="7"/>
      <c r="BR167" s="7"/>
      <c r="BS167" s="7"/>
      <c r="BT167" s="7"/>
      <c r="BU167" s="7"/>
      <c r="BV167" s="7"/>
      <c r="BW167" s="7"/>
      <c r="BX167" s="7"/>
      <c r="BY167" s="7"/>
      <c r="BZ167" s="7"/>
      <c r="CA167" s="7"/>
      <c r="CB167" s="7"/>
      <c r="CC167" s="7"/>
    </row>
    <row r="168" spans="1:81">
      <c r="A168" s="7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  <c r="AL168" s="7"/>
      <c r="AM168" s="7"/>
      <c r="AN168" s="7"/>
      <c r="AO168" s="7"/>
      <c r="AP168" s="7"/>
      <c r="AQ168" s="7"/>
      <c r="AR168" s="7"/>
      <c r="AS168" s="7"/>
      <c r="AT168" s="7"/>
      <c r="AU168" s="7"/>
      <c r="AV168" s="7"/>
      <c r="AW168" s="7"/>
      <c r="AX168" s="7"/>
      <c r="AY168" s="7"/>
      <c r="AZ168" s="7"/>
      <c r="BA168" s="7"/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L168" s="7"/>
      <c r="BM168" s="7"/>
      <c r="BN168" s="7"/>
      <c r="BO168" s="7"/>
      <c r="BP168" s="7"/>
      <c r="BQ168" s="7"/>
      <c r="BR168" s="7"/>
      <c r="BS168" s="7"/>
      <c r="BT168" s="7"/>
      <c r="BU168" s="7"/>
      <c r="BV168" s="7"/>
      <c r="BW168" s="7"/>
      <c r="BX168" s="7"/>
      <c r="BY168" s="7"/>
      <c r="BZ168" s="7"/>
      <c r="CA168" s="7"/>
      <c r="CB168" s="7"/>
      <c r="CC168" s="7"/>
    </row>
    <row r="169" spans="1:81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  <c r="AL169" s="7"/>
      <c r="AM169" s="7"/>
      <c r="AN169" s="7"/>
      <c r="AO169" s="7"/>
      <c r="AP169" s="7"/>
      <c r="AQ169" s="7"/>
      <c r="AR169" s="7"/>
      <c r="AS169" s="7"/>
      <c r="AT169" s="7"/>
      <c r="AU169" s="7"/>
      <c r="AV169" s="7"/>
      <c r="AW169" s="7"/>
      <c r="AX169" s="7"/>
      <c r="AY169" s="7"/>
      <c r="AZ169" s="7"/>
      <c r="BA169" s="7"/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L169" s="7"/>
      <c r="BM169" s="7"/>
      <c r="BN169" s="7"/>
      <c r="BO169" s="7"/>
      <c r="BP169" s="7"/>
      <c r="BQ169" s="7"/>
      <c r="BR169" s="7"/>
      <c r="BS169" s="7"/>
      <c r="BT169" s="7"/>
      <c r="BU169" s="7"/>
      <c r="BV169" s="7"/>
      <c r="BW169" s="7"/>
      <c r="BX169" s="7"/>
      <c r="BY169" s="7"/>
      <c r="BZ169" s="7"/>
      <c r="CA169" s="7"/>
      <c r="CB169" s="7"/>
      <c r="CC169" s="7"/>
    </row>
    <row r="170" spans="1:81">
      <c r="A170" s="7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  <c r="AL170" s="7"/>
      <c r="AM170" s="7"/>
      <c r="AN170" s="7"/>
      <c r="AO170" s="7"/>
      <c r="AP170" s="7"/>
      <c r="AQ170" s="7"/>
      <c r="AR170" s="7"/>
      <c r="AS170" s="7"/>
      <c r="AT170" s="7"/>
      <c r="AU170" s="7"/>
      <c r="AV170" s="7"/>
      <c r="AW170" s="7"/>
      <c r="AX170" s="7"/>
      <c r="AY170" s="7"/>
      <c r="AZ170" s="7"/>
      <c r="BA170" s="7"/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L170" s="7"/>
      <c r="BM170" s="7"/>
      <c r="BN170" s="7"/>
      <c r="BO170" s="7"/>
      <c r="BP170" s="7"/>
      <c r="BQ170" s="7"/>
      <c r="BR170" s="7"/>
      <c r="BS170" s="7"/>
      <c r="BT170" s="7"/>
      <c r="BU170" s="7"/>
      <c r="BV170" s="7"/>
      <c r="BW170" s="7"/>
      <c r="BX170" s="7"/>
      <c r="BY170" s="7"/>
      <c r="BZ170" s="7"/>
      <c r="CA170" s="7"/>
      <c r="CB170" s="7"/>
      <c r="CC170" s="7"/>
    </row>
    <row r="171" spans="1:81">
      <c r="A171" s="7"/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  <c r="AK171" s="7"/>
      <c r="AL171" s="7"/>
      <c r="AM171" s="7"/>
      <c r="AN171" s="7"/>
      <c r="AO171" s="7"/>
      <c r="AP171" s="7"/>
      <c r="AQ171" s="7"/>
      <c r="AR171" s="7"/>
      <c r="AS171" s="7"/>
      <c r="AT171" s="7"/>
      <c r="AU171" s="7"/>
      <c r="AV171" s="7"/>
      <c r="AW171" s="7"/>
      <c r="AX171" s="7"/>
      <c r="AY171" s="7"/>
      <c r="AZ171" s="7"/>
      <c r="BA171" s="7"/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L171" s="7"/>
      <c r="BM171" s="7"/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</row>
    <row r="172" spans="1:81">
      <c r="A172" s="7"/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  <c r="AS172" s="7"/>
      <c r="AT172" s="7"/>
      <c r="AU172" s="7"/>
      <c r="AV172" s="7"/>
      <c r="AW172" s="7"/>
      <c r="AX172" s="7"/>
      <c r="AY172" s="7"/>
      <c r="AZ172" s="7"/>
      <c r="BA172" s="7"/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  <c r="CA172" s="7"/>
      <c r="CB172" s="7"/>
      <c r="CC172" s="7"/>
    </row>
    <row r="173" spans="1:81">
      <c r="A173" s="7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  <c r="AS173" s="7"/>
      <c r="AT173" s="7"/>
      <c r="AU173" s="7"/>
      <c r="AV173" s="7"/>
      <c r="AW173" s="7"/>
      <c r="AX173" s="7"/>
      <c r="AY173" s="7"/>
      <c r="AZ173" s="7"/>
      <c r="BA173" s="7"/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L173" s="7"/>
      <c r="BM173" s="7"/>
      <c r="BN173" s="7"/>
      <c r="BO173" s="7"/>
      <c r="BP173" s="7"/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</row>
    <row r="174" spans="1:81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  <c r="AK174" s="7"/>
      <c r="AL174" s="7"/>
      <c r="AM174" s="7"/>
      <c r="AN174" s="7"/>
      <c r="AO174" s="7"/>
      <c r="AP174" s="7"/>
      <c r="AQ174" s="7"/>
      <c r="AR174" s="7"/>
      <c r="AS174" s="7"/>
      <c r="AT174" s="7"/>
      <c r="AU174" s="7"/>
      <c r="AV174" s="7"/>
      <c r="AW174" s="7"/>
      <c r="AX174" s="7"/>
      <c r="AY174" s="7"/>
      <c r="AZ174" s="7"/>
      <c r="BA174" s="7"/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L174" s="7"/>
      <c r="BM174" s="7"/>
      <c r="BN174" s="7"/>
      <c r="BO174" s="7"/>
      <c r="BP174" s="7"/>
      <c r="BQ174" s="7"/>
      <c r="BR174" s="7"/>
      <c r="BS174" s="7"/>
      <c r="BT174" s="7"/>
      <c r="BU174" s="7"/>
      <c r="BV174" s="7"/>
      <c r="BW174" s="7"/>
      <c r="BX174" s="7"/>
      <c r="BY174" s="7"/>
      <c r="BZ174" s="7"/>
      <c r="CA174" s="7"/>
      <c r="CB174" s="7"/>
      <c r="CC174" s="7"/>
    </row>
    <row r="175" spans="1:81">
      <c r="A175" s="7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C175" s="7"/>
      <c r="AD175" s="7"/>
      <c r="AE175" s="7"/>
      <c r="AF175" s="7"/>
      <c r="AG175" s="7"/>
      <c r="AH175" s="7"/>
      <c r="AI175" s="7"/>
      <c r="AJ175" s="7"/>
      <c r="AK175" s="7"/>
      <c r="AL175" s="7"/>
      <c r="AM175" s="7"/>
      <c r="AN175" s="7"/>
      <c r="AO175" s="7"/>
      <c r="AP175" s="7"/>
      <c r="AQ175" s="7"/>
      <c r="AR175" s="7"/>
      <c r="AS175" s="7"/>
      <c r="AT175" s="7"/>
      <c r="AU175" s="7"/>
      <c r="AV175" s="7"/>
      <c r="AW175" s="7"/>
      <c r="AX175" s="7"/>
      <c r="AY175" s="7"/>
      <c r="AZ175" s="7"/>
      <c r="BA175" s="7"/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L175" s="7"/>
      <c r="BM175" s="7"/>
      <c r="BN175" s="7"/>
      <c r="BO175" s="7"/>
      <c r="BP175" s="7"/>
      <c r="BQ175" s="7"/>
      <c r="BR175" s="7"/>
      <c r="BS175" s="7"/>
      <c r="BT175" s="7"/>
      <c r="BU175" s="7"/>
      <c r="BV175" s="7"/>
      <c r="BW175" s="7"/>
      <c r="BX175" s="7"/>
      <c r="BY175" s="7"/>
      <c r="BZ175" s="7"/>
      <c r="CA175" s="7"/>
      <c r="CB175" s="7"/>
      <c r="CC175" s="7"/>
    </row>
    <row r="176" spans="1:81">
      <c r="A176" s="7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  <c r="AK176" s="7"/>
      <c r="AL176" s="7"/>
      <c r="AM176" s="7"/>
      <c r="AN176" s="7"/>
      <c r="AO176" s="7"/>
      <c r="AP176" s="7"/>
      <c r="AQ176" s="7"/>
      <c r="AR176" s="7"/>
      <c r="AS176" s="7"/>
      <c r="AT176" s="7"/>
      <c r="AU176" s="7"/>
      <c r="AV176" s="7"/>
      <c r="AW176" s="7"/>
      <c r="AX176" s="7"/>
      <c r="AY176" s="7"/>
      <c r="AZ176" s="7"/>
      <c r="BA176" s="7"/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L176" s="7"/>
      <c r="BM176" s="7"/>
      <c r="BN176" s="7"/>
      <c r="BO176" s="7"/>
      <c r="BP176" s="7"/>
      <c r="BQ176" s="7"/>
      <c r="BR176" s="7"/>
      <c r="BS176" s="7"/>
      <c r="BT176" s="7"/>
      <c r="BU176" s="7"/>
      <c r="BV176" s="7"/>
      <c r="BW176" s="7"/>
      <c r="BX176" s="7"/>
      <c r="BY176" s="7"/>
      <c r="BZ176" s="7"/>
      <c r="CA176" s="7"/>
      <c r="CB176" s="7"/>
      <c r="CC176" s="7"/>
    </row>
    <row r="177" spans="1:81">
      <c r="A177" s="7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  <c r="AS177" s="7"/>
      <c r="AT177" s="7"/>
      <c r="AU177" s="7"/>
      <c r="AV177" s="7"/>
      <c r="AW177" s="7"/>
      <c r="AX177" s="7"/>
      <c r="AY177" s="7"/>
      <c r="AZ177" s="7"/>
      <c r="BA177" s="7"/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L177" s="7"/>
      <c r="BM177" s="7"/>
      <c r="BN177" s="7"/>
      <c r="BO177" s="7"/>
      <c r="BP177" s="7"/>
      <c r="BQ177" s="7"/>
      <c r="BR177" s="7"/>
      <c r="BS177" s="7"/>
      <c r="BT177" s="7"/>
      <c r="BU177" s="7"/>
      <c r="BV177" s="7"/>
      <c r="BW177" s="7"/>
      <c r="BX177" s="7"/>
      <c r="BY177" s="7"/>
      <c r="BZ177" s="7"/>
      <c r="CA177" s="7"/>
      <c r="CB177" s="7"/>
      <c r="CC177" s="7"/>
    </row>
    <row r="178" spans="1:81">
      <c r="A178" s="7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L178" s="7"/>
      <c r="BM178" s="7"/>
      <c r="BN178" s="7"/>
      <c r="BO178" s="7"/>
      <c r="BP178" s="7"/>
      <c r="BQ178" s="7"/>
      <c r="BR178" s="7"/>
      <c r="BS178" s="7"/>
      <c r="BT178" s="7"/>
      <c r="BU178" s="7"/>
      <c r="BV178" s="7"/>
      <c r="BW178" s="7"/>
      <c r="BX178" s="7"/>
      <c r="BY178" s="7"/>
      <c r="BZ178" s="7"/>
      <c r="CA178" s="7"/>
      <c r="CB178" s="7"/>
      <c r="CC178" s="7"/>
    </row>
    <row r="179" spans="1:81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  <c r="AK179" s="7"/>
      <c r="AL179" s="7"/>
      <c r="AM179" s="7"/>
      <c r="AN179" s="7"/>
      <c r="AO179" s="7"/>
      <c r="AP179" s="7"/>
      <c r="AQ179" s="7"/>
      <c r="AR179" s="7"/>
      <c r="AS179" s="7"/>
      <c r="AT179" s="7"/>
      <c r="AU179" s="7"/>
      <c r="AV179" s="7"/>
      <c r="AW179" s="7"/>
      <c r="AX179" s="7"/>
      <c r="AY179" s="7"/>
      <c r="AZ179" s="7"/>
      <c r="BA179" s="7"/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L179" s="7"/>
      <c r="BM179" s="7"/>
      <c r="BN179" s="7"/>
      <c r="BO179" s="7"/>
      <c r="BP179" s="7"/>
      <c r="BQ179" s="7"/>
      <c r="BR179" s="7"/>
      <c r="BS179" s="7"/>
      <c r="BT179" s="7"/>
      <c r="BU179" s="7"/>
      <c r="BV179" s="7"/>
      <c r="BW179" s="7"/>
      <c r="BX179" s="7"/>
      <c r="BY179" s="7"/>
      <c r="BZ179" s="7"/>
      <c r="CA179" s="7"/>
      <c r="CB179" s="7"/>
      <c r="CC179" s="7"/>
    </row>
    <row r="180" spans="1:81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  <c r="AK180" s="7"/>
      <c r="AL180" s="7"/>
      <c r="AM180" s="7"/>
      <c r="AN180" s="7"/>
      <c r="AO180" s="7"/>
      <c r="AP180" s="7"/>
      <c r="AQ180" s="7"/>
      <c r="AR180" s="7"/>
      <c r="AS180" s="7"/>
      <c r="AT180" s="7"/>
      <c r="AU180" s="7"/>
      <c r="AV180" s="7"/>
      <c r="AW180" s="7"/>
      <c r="AX180" s="7"/>
      <c r="AY180" s="7"/>
      <c r="AZ180" s="7"/>
      <c r="BA180" s="7"/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L180" s="7"/>
      <c r="BM180" s="7"/>
      <c r="BN180" s="7"/>
      <c r="BO180" s="7"/>
      <c r="BP180" s="7"/>
      <c r="BQ180" s="7"/>
      <c r="BR180" s="7"/>
      <c r="BS180" s="7"/>
      <c r="BT180" s="7"/>
      <c r="BU180" s="7"/>
      <c r="BV180" s="7"/>
      <c r="BW180" s="7"/>
      <c r="BX180" s="7"/>
      <c r="BY180" s="7"/>
      <c r="BZ180" s="7"/>
      <c r="CA180" s="7"/>
      <c r="CB180" s="7"/>
      <c r="CC180" s="7"/>
    </row>
    <row r="181" spans="1:81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  <c r="AS181" s="7"/>
      <c r="AT181" s="7"/>
      <c r="AU181" s="7"/>
      <c r="AV181" s="7"/>
      <c r="AW181" s="7"/>
      <c r="AX181" s="7"/>
      <c r="AY181" s="7"/>
      <c r="AZ181" s="7"/>
      <c r="BA181" s="7"/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L181" s="7"/>
      <c r="BM181" s="7"/>
      <c r="BN181" s="7"/>
      <c r="BO181" s="7"/>
      <c r="BP181" s="7"/>
      <c r="BQ181" s="7"/>
      <c r="BR181" s="7"/>
      <c r="BS181" s="7"/>
      <c r="BT181" s="7"/>
      <c r="BU181" s="7"/>
      <c r="BV181" s="7"/>
      <c r="BW181" s="7"/>
      <c r="BX181" s="7"/>
      <c r="BY181" s="7"/>
      <c r="BZ181" s="7"/>
      <c r="CA181" s="7"/>
      <c r="CB181" s="7"/>
      <c r="CC181" s="7"/>
    </row>
    <row r="182" spans="1:81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  <c r="AK182" s="7"/>
      <c r="AL182" s="7"/>
      <c r="AM182" s="7"/>
      <c r="AN182" s="7"/>
      <c r="AO182" s="7"/>
      <c r="AP182" s="7"/>
      <c r="AQ182" s="7"/>
      <c r="AR182" s="7"/>
      <c r="AS182" s="7"/>
      <c r="AT182" s="7"/>
      <c r="AU182" s="7"/>
      <c r="AV182" s="7"/>
      <c r="AW182" s="7"/>
      <c r="AX182" s="7"/>
      <c r="AY182" s="7"/>
      <c r="AZ182" s="7"/>
      <c r="BA182" s="7"/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L182" s="7"/>
      <c r="BM182" s="7"/>
      <c r="BN182" s="7"/>
      <c r="BO182" s="7"/>
      <c r="BP182" s="7"/>
      <c r="BQ182" s="7"/>
      <c r="BR182" s="7"/>
      <c r="BS182" s="7"/>
      <c r="BT182" s="7"/>
      <c r="BU182" s="7"/>
      <c r="BV182" s="7"/>
      <c r="BW182" s="7"/>
      <c r="BX182" s="7"/>
      <c r="BY182" s="7"/>
      <c r="BZ182" s="7"/>
      <c r="CA182" s="7"/>
      <c r="CB182" s="7"/>
      <c r="CC182" s="7"/>
    </row>
    <row r="183" spans="1:81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  <c r="AS183" s="7"/>
      <c r="AT183" s="7"/>
      <c r="AU183" s="7"/>
      <c r="AV183" s="7"/>
      <c r="AW183" s="7"/>
      <c r="AX183" s="7"/>
      <c r="AY183" s="7"/>
      <c r="AZ183" s="7"/>
      <c r="BA183" s="7"/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L183" s="7"/>
      <c r="BM183" s="7"/>
      <c r="BN183" s="7"/>
      <c r="BO183" s="7"/>
      <c r="BP183" s="7"/>
      <c r="BQ183" s="7"/>
      <c r="BR183" s="7"/>
      <c r="BS183" s="7"/>
      <c r="BT183" s="7"/>
      <c r="BU183" s="7"/>
      <c r="BV183" s="7"/>
      <c r="BW183" s="7"/>
      <c r="BX183" s="7"/>
      <c r="BY183" s="7"/>
      <c r="BZ183" s="7"/>
      <c r="CA183" s="7"/>
      <c r="CB183" s="7"/>
      <c r="CC183" s="7"/>
    </row>
    <row r="184" spans="1:81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  <c r="AP184" s="7"/>
      <c r="AQ184" s="7"/>
      <c r="AR184" s="7"/>
      <c r="AS184" s="7"/>
      <c r="AT184" s="7"/>
      <c r="AU184" s="7"/>
      <c r="AV184" s="7"/>
      <c r="AW184" s="7"/>
      <c r="AX184" s="7"/>
      <c r="AY184" s="7"/>
      <c r="AZ184" s="7"/>
      <c r="BA184" s="7"/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L184" s="7"/>
      <c r="BM184" s="7"/>
      <c r="BN184" s="7"/>
      <c r="BO184" s="7"/>
      <c r="BP184" s="7"/>
      <c r="BQ184" s="7"/>
      <c r="BR184" s="7"/>
      <c r="BS184" s="7"/>
      <c r="BT184" s="7"/>
      <c r="BU184" s="7"/>
      <c r="BV184" s="7"/>
      <c r="BW184" s="7"/>
      <c r="BX184" s="7"/>
      <c r="BY184" s="7"/>
      <c r="BZ184" s="7"/>
      <c r="CA184" s="7"/>
      <c r="CB184" s="7"/>
      <c r="CC184" s="7"/>
    </row>
    <row r="185" spans="1:81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  <c r="AS185" s="7"/>
      <c r="AT185" s="7"/>
      <c r="AU185" s="7"/>
      <c r="AV185" s="7"/>
      <c r="AW185" s="7"/>
      <c r="AX185" s="7"/>
      <c r="AY185" s="7"/>
      <c r="AZ185" s="7"/>
      <c r="BA185" s="7"/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L185" s="7"/>
      <c r="BM185" s="7"/>
      <c r="BN185" s="7"/>
      <c r="BO185" s="7"/>
      <c r="BP185" s="7"/>
      <c r="BQ185" s="7"/>
      <c r="BR185" s="7"/>
      <c r="BS185" s="7"/>
      <c r="BT185" s="7"/>
      <c r="BU185" s="7"/>
      <c r="BV185" s="7"/>
      <c r="BW185" s="7"/>
      <c r="BX185" s="7"/>
      <c r="BY185" s="7"/>
      <c r="BZ185" s="7"/>
      <c r="CA185" s="7"/>
      <c r="CB185" s="7"/>
      <c r="CC185" s="7"/>
    </row>
    <row r="186" spans="1:81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  <c r="AP186" s="7"/>
      <c r="AQ186" s="7"/>
      <c r="AR186" s="7"/>
      <c r="AS186" s="7"/>
      <c r="AT186" s="7"/>
      <c r="AU186" s="7"/>
      <c r="AV186" s="7"/>
      <c r="AW186" s="7"/>
      <c r="AX186" s="7"/>
      <c r="AY186" s="7"/>
      <c r="AZ186" s="7"/>
      <c r="BA186" s="7"/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L186" s="7"/>
      <c r="BM186" s="7"/>
      <c r="BN186" s="7"/>
      <c r="BO186" s="7"/>
      <c r="BP186" s="7"/>
      <c r="BQ186" s="7"/>
      <c r="BR186" s="7"/>
      <c r="BS186" s="7"/>
      <c r="BT186" s="7"/>
      <c r="BU186" s="7"/>
      <c r="BV186" s="7"/>
      <c r="BW186" s="7"/>
      <c r="BX186" s="7"/>
      <c r="BY186" s="7"/>
      <c r="BZ186" s="7"/>
      <c r="CA186" s="7"/>
      <c r="CB186" s="7"/>
      <c r="CC186" s="7"/>
    </row>
    <row r="187" spans="1:81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  <c r="AS187" s="7"/>
      <c r="AT187" s="7"/>
      <c r="AU187" s="7"/>
      <c r="AV187" s="7"/>
      <c r="AW187" s="7"/>
      <c r="AX187" s="7"/>
      <c r="AY187" s="7"/>
      <c r="AZ187" s="7"/>
      <c r="BA187" s="7"/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L187" s="7"/>
      <c r="BM187" s="7"/>
      <c r="BN187" s="7"/>
      <c r="BO187" s="7"/>
      <c r="BP187" s="7"/>
      <c r="BQ187" s="7"/>
      <c r="BR187" s="7"/>
      <c r="BS187" s="7"/>
      <c r="BT187" s="7"/>
      <c r="BU187" s="7"/>
      <c r="BV187" s="7"/>
      <c r="BW187" s="7"/>
      <c r="BX187" s="7"/>
      <c r="BY187" s="7"/>
      <c r="BZ187" s="7"/>
      <c r="CA187" s="7"/>
      <c r="CB187" s="7"/>
      <c r="CC187" s="7"/>
    </row>
    <row r="188" spans="1:81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7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L188" s="7"/>
      <c r="BM188" s="7"/>
      <c r="BN188" s="7"/>
      <c r="BO188" s="7"/>
      <c r="BP188" s="7"/>
      <c r="BQ188" s="7"/>
      <c r="BR188" s="7"/>
      <c r="BS188" s="7"/>
      <c r="BT188" s="7"/>
      <c r="BU188" s="7"/>
      <c r="BV188" s="7"/>
      <c r="BW188" s="7"/>
      <c r="BX188" s="7"/>
      <c r="BY188" s="7"/>
      <c r="BZ188" s="7"/>
      <c r="CA188" s="7"/>
      <c r="CB188" s="7"/>
      <c r="CC188" s="7"/>
    </row>
    <row r="189" spans="1:81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/>
      <c r="AM189" s="7"/>
      <c r="AN189" s="7"/>
      <c r="AO189" s="7"/>
      <c r="AP189" s="7"/>
      <c r="AQ189" s="7"/>
      <c r="AR189" s="7"/>
      <c r="AS189" s="7"/>
      <c r="AT189" s="7"/>
      <c r="AU189" s="7"/>
      <c r="AV189" s="7"/>
      <c r="AW189" s="7"/>
      <c r="AX189" s="7"/>
      <c r="AY189" s="7"/>
      <c r="AZ189" s="7"/>
      <c r="BA189" s="7"/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L189" s="7"/>
      <c r="BM189" s="7"/>
      <c r="BN189" s="7"/>
      <c r="BO189" s="7"/>
      <c r="BP189" s="7"/>
      <c r="BQ189" s="7"/>
      <c r="BR189" s="7"/>
      <c r="BS189" s="7"/>
      <c r="BT189" s="7"/>
      <c r="BU189" s="7"/>
      <c r="BV189" s="7"/>
      <c r="BW189" s="7"/>
      <c r="BX189" s="7"/>
      <c r="BY189" s="7"/>
      <c r="BZ189" s="7"/>
      <c r="CA189" s="7"/>
      <c r="CB189" s="7"/>
      <c r="CC189" s="7"/>
    </row>
    <row r="190" spans="1:81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7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L190" s="7"/>
      <c r="BM190" s="7"/>
      <c r="BN190" s="7"/>
      <c r="BO190" s="7"/>
      <c r="BP190" s="7"/>
      <c r="BQ190" s="7"/>
      <c r="BR190" s="7"/>
      <c r="BS190" s="7"/>
      <c r="BT190" s="7"/>
      <c r="BU190" s="7"/>
      <c r="BV190" s="7"/>
      <c r="BW190" s="7"/>
      <c r="BX190" s="7"/>
      <c r="BY190" s="7"/>
      <c r="BZ190" s="7"/>
      <c r="CA190" s="7"/>
      <c r="CB190" s="7"/>
      <c r="CC190" s="7"/>
    </row>
    <row r="191" spans="1:81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7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L191" s="7"/>
      <c r="BM191" s="7"/>
      <c r="BN191" s="7"/>
      <c r="BO191" s="7"/>
      <c r="BP191" s="7"/>
      <c r="BQ191" s="7"/>
      <c r="BR191" s="7"/>
      <c r="BS191" s="7"/>
      <c r="BT191" s="7"/>
      <c r="BU191" s="7"/>
      <c r="BV191" s="7"/>
      <c r="BW191" s="7"/>
      <c r="BX191" s="7"/>
      <c r="BY191" s="7"/>
      <c r="BZ191" s="7"/>
      <c r="CA191" s="7"/>
      <c r="CB191" s="7"/>
      <c r="CC191" s="7"/>
    </row>
    <row r="192" spans="1:81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/>
      <c r="AM192" s="7"/>
      <c r="AN192" s="7"/>
      <c r="AO192" s="7"/>
      <c r="AP192" s="7"/>
      <c r="AQ192" s="7"/>
      <c r="AR192" s="7"/>
      <c r="AS192" s="7"/>
      <c r="AT192" s="7"/>
      <c r="AU192" s="7"/>
      <c r="AV192" s="7"/>
      <c r="AW192" s="7"/>
      <c r="AX192" s="7"/>
      <c r="AY192" s="7"/>
      <c r="AZ192" s="7"/>
      <c r="BA192" s="7"/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L192" s="7"/>
      <c r="BM192" s="7"/>
      <c r="BN192" s="7"/>
      <c r="BO192" s="7"/>
      <c r="BP192" s="7"/>
      <c r="BQ192" s="7"/>
      <c r="BR192" s="7"/>
      <c r="BS192" s="7"/>
      <c r="BT192" s="7"/>
      <c r="BU192" s="7"/>
      <c r="BV192" s="7"/>
      <c r="BW192" s="7"/>
      <c r="BX192" s="7"/>
      <c r="BY192" s="7"/>
      <c r="BZ192" s="7"/>
      <c r="CA192" s="7"/>
      <c r="CB192" s="7"/>
      <c r="CC192" s="7"/>
    </row>
    <row r="193" spans="1:81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/>
      <c r="AM193" s="7"/>
      <c r="AN193" s="7"/>
      <c r="AO193" s="7"/>
      <c r="AP193" s="7"/>
      <c r="AQ193" s="7"/>
      <c r="AR193" s="7"/>
      <c r="AS193" s="7"/>
      <c r="AT193" s="7"/>
      <c r="AU193" s="7"/>
      <c r="AV193" s="7"/>
      <c r="AW193" s="7"/>
      <c r="AX193" s="7"/>
      <c r="AY193" s="7"/>
      <c r="AZ193" s="7"/>
      <c r="BA193" s="7"/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L193" s="7"/>
      <c r="BM193" s="7"/>
      <c r="BN193" s="7"/>
      <c r="BO193" s="7"/>
      <c r="BP193" s="7"/>
      <c r="BQ193" s="7"/>
      <c r="BR193" s="7"/>
      <c r="BS193" s="7"/>
      <c r="BT193" s="7"/>
      <c r="BU193" s="7"/>
      <c r="BV193" s="7"/>
      <c r="BW193" s="7"/>
      <c r="BX193" s="7"/>
      <c r="BY193" s="7"/>
      <c r="BZ193" s="7"/>
      <c r="CA193" s="7"/>
      <c r="CB193" s="7"/>
      <c r="CC193" s="7"/>
    </row>
    <row r="194" spans="1:81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/>
      <c r="AM194" s="7"/>
      <c r="AN194" s="7"/>
      <c r="AO194" s="7"/>
      <c r="AP194" s="7"/>
      <c r="AQ194" s="7"/>
      <c r="AR194" s="7"/>
      <c r="AS194" s="7"/>
      <c r="AT194" s="7"/>
      <c r="AU194" s="7"/>
      <c r="AV194" s="7"/>
      <c r="AW194" s="7"/>
      <c r="AX194" s="7"/>
      <c r="AY194" s="7"/>
      <c r="AZ194" s="7"/>
      <c r="BA194" s="7"/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L194" s="7"/>
      <c r="BM194" s="7"/>
      <c r="BN194" s="7"/>
      <c r="BO194" s="7"/>
      <c r="BP194" s="7"/>
      <c r="BQ194" s="7"/>
      <c r="BR194" s="7"/>
      <c r="BS194" s="7"/>
      <c r="BT194" s="7"/>
      <c r="BU194" s="7"/>
      <c r="BV194" s="7"/>
      <c r="BW194" s="7"/>
      <c r="BX194" s="7"/>
      <c r="BY194" s="7"/>
      <c r="BZ194" s="7"/>
      <c r="CA194" s="7"/>
      <c r="CB194" s="7"/>
      <c r="CC194" s="7"/>
    </row>
    <row r="195" spans="1:81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  <c r="AK195" s="7"/>
      <c r="AL195" s="7"/>
      <c r="AM195" s="7"/>
      <c r="AN195" s="7"/>
      <c r="AO195" s="7"/>
      <c r="AP195" s="7"/>
      <c r="AQ195" s="7"/>
      <c r="AR195" s="7"/>
      <c r="AS195" s="7"/>
      <c r="AT195" s="7"/>
      <c r="AU195" s="7"/>
      <c r="AV195" s="7"/>
      <c r="AW195" s="7"/>
      <c r="AX195" s="7"/>
      <c r="AY195" s="7"/>
      <c r="AZ195" s="7"/>
      <c r="BA195" s="7"/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L195" s="7"/>
      <c r="BM195" s="7"/>
      <c r="BN195" s="7"/>
      <c r="BO195" s="7"/>
      <c r="BP195" s="7"/>
      <c r="BQ195" s="7"/>
      <c r="BR195" s="7"/>
      <c r="BS195" s="7"/>
      <c r="BT195" s="7"/>
      <c r="BU195" s="7"/>
      <c r="BV195" s="7"/>
      <c r="BW195" s="7"/>
      <c r="BX195" s="7"/>
      <c r="BY195" s="7"/>
      <c r="BZ195" s="7"/>
      <c r="CA195" s="7"/>
      <c r="CB195" s="7"/>
      <c r="CC195" s="7"/>
    </row>
    <row r="196" spans="1:81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  <c r="AA196" s="7"/>
      <c r="AB196" s="7"/>
      <c r="AC196" s="7"/>
      <c r="AD196" s="7"/>
      <c r="AE196" s="7"/>
      <c r="AF196" s="7"/>
      <c r="AG196" s="7"/>
      <c r="AH196" s="7"/>
      <c r="AI196" s="7"/>
      <c r="AJ196" s="7"/>
      <c r="AK196" s="7"/>
      <c r="AL196" s="7"/>
      <c r="AM196" s="7"/>
      <c r="AN196" s="7"/>
      <c r="AO196" s="7"/>
      <c r="AP196" s="7"/>
      <c r="AQ196" s="7"/>
      <c r="AR196" s="7"/>
      <c r="AS196" s="7"/>
      <c r="AT196" s="7"/>
      <c r="AU196" s="7"/>
      <c r="AV196" s="7"/>
      <c r="AW196" s="7"/>
      <c r="AX196" s="7"/>
      <c r="AY196" s="7"/>
      <c r="AZ196" s="7"/>
      <c r="BA196" s="7"/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L196" s="7"/>
      <c r="BM196" s="7"/>
      <c r="BN196" s="7"/>
      <c r="BO196" s="7"/>
      <c r="BP196" s="7"/>
      <c r="BQ196" s="7"/>
      <c r="BR196" s="7"/>
      <c r="BS196" s="7"/>
      <c r="BT196" s="7"/>
      <c r="BU196" s="7"/>
      <c r="BV196" s="7"/>
      <c r="BW196" s="7"/>
      <c r="BX196" s="7"/>
      <c r="BY196" s="7"/>
      <c r="BZ196" s="7"/>
      <c r="CA196" s="7"/>
      <c r="CB196" s="7"/>
      <c r="CC196" s="7"/>
    </row>
    <row r="197" spans="1:81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L197" s="7"/>
      <c r="BM197" s="7"/>
      <c r="BN197" s="7"/>
      <c r="BO197" s="7"/>
      <c r="BP197" s="7"/>
      <c r="BQ197" s="7"/>
      <c r="BR197" s="7"/>
      <c r="BS197" s="7"/>
      <c r="BT197" s="7"/>
      <c r="BU197" s="7"/>
      <c r="BV197" s="7"/>
      <c r="BW197" s="7"/>
      <c r="BX197" s="7"/>
      <c r="BY197" s="7"/>
      <c r="BZ197" s="7"/>
      <c r="CA197" s="7"/>
      <c r="CB197" s="7"/>
      <c r="CC197" s="7"/>
    </row>
    <row r="198" spans="1:81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7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L198" s="7"/>
      <c r="BM198" s="7"/>
      <c r="BN198" s="7"/>
      <c r="BO198" s="7"/>
      <c r="BP198" s="7"/>
      <c r="BQ198" s="7"/>
      <c r="BR198" s="7"/>
      <c r="BS198" s="7"/>
      <c r="BT198" s="7"/>
      <c r="BU198" s="7"/>
      <c r="BV198" s="7"/>
      <c r="BW198" s="7"/>
      <c r="BX198" s="7"/>
      <c r="BY198" s="7"/>
      <c r="BZ198" s="7"/>
      <c r="CA198" s="7"/>
      <c r="CB198" s="7"/>
      <c r="CC198" s="7"/>
    </row>
    <row r="199" spans="1:81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L199" s="7"/>
      <c r="BM199" s="7"/>
      <c r="BN199" s="7"/>
      <c r="BO199" s="7"/>
      <c r="BP199" s="7"/>
      <c r="BQ199" s="7"/>
      <c r="BR199" s="7"/>
      <c r="BS199" s="7"/>
      <c r="BT199" s="7"/>
      <c r="BU199" s="7"/>
      <c r="BV199" s="7"/>
      <c r="BW199" s="7"/>
      <c r="BX199" s="7"/>
      <c r="BY199" s="7"/>
      <c r="BZ199" s="7"/>
      <c r="CA199" s="7"/>
      <c r="CB199" s="7"/>
      <c r="CC199" s="7"/>
    </row>
    <row r="200" spans="1:81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  <c r="AK200" s="7"/>
      <c r="AL200" s="7"/>
      <c r="AM200" s="7"/>
      <c r="AN200" s="7"/>
      <c r="AO200" s="7"/>
      <c r="AP200" s="7"/>
      <c r="AQ200" s="7"/>
      <c r="AR200" s="7"/>
      <c r="AS200" s="7"/>
      <c r="AT200" s="7"/>
      <c r="AU200" s="7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L200" s="7"/>
      <c r="BM200" s="7"/>
      <c r="BN200" s="7"/>
      <c r="BO200" s="7"/>
      <c r="BP200" s="7"/>
      <c r="BQ200" s="7"/>
      <c r="BR200" s="7"/>
      <c r="BS200" s="7"/>
      <c r="BT200" s="7"/>
      <c r="BU200" s="7"/>
      <c r="BV200" s="7"/>
      <c r="BW200" s="7"/>
      <c r="BX200" s="7"/>
      <c r="BY200" s="7"/>
      <c r="BZ200" s="7"/>
      <c r="CA200" s="7"/>
      <c r="CB200" s="7"/>
      <c r="CC200" s="7"/>
    </row>
    <row r="201" spans="1:81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7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L201" s="7"/>
      <c r="BM201" s="7"/>
      <c r="BN201" s="7"/>
      <c r="BO201" s="7"/>
      <c r="BP201" s="7"/>
      <c r="BQ201" s="7"/>
      <c r="BR201" s="7"/>
      <c r="BS201" s="7"/>
      <c r="BT201" s="7"/>
      <c r="BU201" s="7"/>
      <c r="BV201" s="7"/>
      <c r="BW201" s="7"/>
      <c r="BX201" s="7"/>
      <c r="BY201" s="7"/>
      <c r="BZ201" s="7"/>
      <c r="CA201" s="7"/>
      <c r="CB201" s="7"/>
      <c r="CC201" s="7"/>
    </row>
    <row r="202" spans="1:81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L202" s="7"/>
      <c r="BM202" s="7"/>
      <c r="BN202" s="7"/>
      <c r="BO202" s="7"/>
      <c r="BP202" s="7"/>
      <c r="BQ202" s="7"/>
      <c r="BR202" s="7"/>
      <c r="BS202" s="7"/>
      <c r="BT202" s="7"/>
      <c r="BU202" s="7"/>
      <c r="BV202" s="7"/>
      <c r="BW202" s="7"/>
      <c r="BX202" s="7"/>
      <c r="BY202" s="7"/>
      <c r="BZ202" s="7"/>
      <c r="CA202" s="7"/>
      <c r="CB202" s="7"/>
      <c r="CC202" s="7"/>
    </row>
    <row r="203" spans="1:81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L203" s="7"/>
      <c r="BM203" s="7"/>
      <c r="BN203" s="7"/>
      <c r="BO203" s="7"/>
      <c r="BP203" s="7"/>
      <c r="BQ203" s="7"/>
      <c r="BR203" s="7"/>
      <c r="BS203" s="7"/>
      <c r="BT203" s="7"/>
      <c r="BU203" s="7"/>
      <c r="BV203" s="7"/>
      <c r="BW203" s="7"/>
      <c r="BX203" s="7"/>
      <c r="BY203" s="7"/>
      <c r="BZ203" s="7"/>
      <c r="CA203" s="7"/>
      <c r="CB203" s="7"/>
      <c r="CC203" s="7"/>
    </row>
    <row r="204" spans="1:81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  <c r="AS204" s="7"/>
      <c r="AT204" s="7"/>
      <c r="AU204" s="7"/>
      <c r="AV204" s="7"/>
      <c r="AW204" s="7"/>
      <c r="AX204" s="7"/>
      <c r="AY204" s="7"/>
      <c r="AZ204" s="7"/>
      <c r="BA204" s="7"/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L204" s="7"/>
      <c r="BM204" s="7"/>
      <c r="BN204" s="7"/>
      <c r="BO204" s="7"/>
      <c r="BP204" s="7"/>
      <c r="BQ204" s="7"/>
      <c r="BR204" s="7"/>
      <c r="BS204" s="7"/>
      <c r="BT204" s="7"/>
      <c r="BU204" s="7"/>
      <c r="BV204" s="7"/>
      <c r="BW204" s="7"/>
      <c r="BX204" s="7"/>
      <c r="BY204" s="7"/>
      <c r="BZ204" s="7"/>
      <c r="CA204" s="7"/>
      <c r="CB204" s="7"/>
      <c r="CC204" s="7"/>
    </row>
    <row r="205" spans="1:81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  <c r="AS205" s="7"/>
      <c r="AT205" s="7"/>
      <c r="AU205" s="7"/>
      <c r="AV205" s="7"/>
      <c r="AW205" s="7"/>
      <c r="AX205" s="7"/>
      <c r="AY205" s="7"/>
      <c r="AZ205" s="7"/>
      <c r="BA205" s="7"/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L205" s="7"/>
      <c r="BM205" s="7"/>
      <c r="BN205" s="7"/>
      <c r="BO205" s="7"/>
      <c r="BP205" s="7"/>
      <c r="BQ205" s="7"/>
      <c r="BR205" s="7"/>
      <c r="BS205" s="7"/>
      <c r="BT205" s="7"/>
      <c r="BU205" s="7"/>
      <c r="BV205" s="7"/>
      <c r="BW205" s="7"/>
      <c r="BX205" s="7"/>
      <c r="BY205" s="7"/>
      <c r="BZ205" s="7"/>
      <c r="CA205" s="7"/>
      <c r="CB205" s="7"/>
      <c r="CC205" s="7"/>
    </row>
    <row r="206" spans="1:81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  <c r="AI206" s="7"/>
      <c r="AJ206" s="7"/>
      <c r="AK206" s="7"/>
      <c r="AL206" s="7"/>
      <c r="AM206" s="7"/>
      <c r="AN206" s="7"/>
      <c r="AO206" s="7"/>
      <c r="AP206" s="7"/>
      <c r="AQ206" s="7"/>
      <c r="AR206" s="7"/>
      <c r="AS206" s="7"/>
      <c r="AT206" s="7"/>
      <c r="AU206" s="7"/>
      <c r="AV206" s="7"/>
      <c r="AW206" s="7"/>
      <c r="AX206" s="7"/>
      <c r="AY206" s="7"/>
      <c r="AZ206" s="7"/>
      <c r="BA206" s="7"/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L206" s="7"/>
      <c r="BM206" s="7"/>
      <c r="BN206" s="7"/>
      <c r="BO206" s="7"/>
      <c r="BP206" s="7"/>
      <c r="BQ206" s="7"/>
      <c r="BR206" s="7"/>
      <c r="BS206" s="7"/>
      <c r="BT206" s="7"/>
      <c r="BU206" s="7"/>
      <c r="BV206" s="7"/>
      <c r="BW206" s="7"/>
      <c r="BX206" s="7"/>
      <c r="BY206" s="7"/>
      <c r="BZ206" s="7"/>
      <c r="CA206" s="7"/>
      <c r="CB206" s="7"/>
      <c r="CC206" s="7"/>
    </row>
    <row r="207" spans="1:81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  <c r="AK207" s="7"/>
      <c r="AL207" s="7"/>
      <c r="AM207" s="7"/>
      <c r="AN207" s="7"/>
      <c r="AO207" s="7"/>
      <c r="AP207" s="7"/>
      <c r="AQ207" s="7"/>
      <c r="AR207" s="7"/>
      <c r="AS207" s="7"/>
      <c r="AT207" s="7"/>
      <c r="AU207" s="7"/>
      <c r="AV207" s="7"/>
      <c r="AW207" s="7"/>
      <c r="AX207" s="7"/>
      <c r="AY207" s="7"/>
      <c r="AZ207" s="7"/>
      <c r="BA207" s="7"/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L207" s="7"/>
      <c r="BM207" s="7"/>
      <c r="BN207" s="7"/>
      <c r="BO207" s="7"/>
      <c r="BP207" s="7"/>
      <c r="BQ207" s="7"/>
      <c r="BR207" s="7"/>
      <c r="BS207" s="7"/>
      <c r="BT207" s="7"/>
      <c r="BU207" s="7"/>
      <c r="BV207" s="7"/>
      <c r="BW207" s="7"/>
      <c r="BX207" s="7"/>
      <c r="BY207" s="7"/>
      <c r="BZ207" s="7"/>
      <c r="CA207" s="7"/>
      <c r="CB207" s="7"/>
      <c r="CC207" s="7"/>
    </row>
    <row r="208" spans="1:81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  <c r="AM208" s="7"/>
      <c r="AN208" s="7"/>
      <c r="AO208" s="7"/>
      <c r="AP208" s="7"/>
      <c r="AQ208" s="7"/>
      <c r="AR208" s="7"/>
      <c r="AS208" s="7"/>
      <c r="AT208" s="7"/>
      <c r="AU208" s="7"/>
      <c r="AV208" s="7"/>
      <c r="AW208" s="7"/>
      <c r="AX208" s="7"/>
      <c r="AY208" s="7"/>
      <c r="AZ208" s="7"/>
      <c r="BA208" s="7"/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L208" s="7"/>
      <c r="BM208" s="7"/>
      <c r="BN208" s="7"/>
      <c r="BO208" s="7"/>
      <c r="BP208" s="7"/>
      <c r="BQ208" s="7"/>
      <c r="BR208" s="7"/>
      <c r="BS208" s="7"/>
      <c r="BT208" s="7"/>
      <c r="BU208" s="7"/>
      <c r="BV208" s="7"/>
      <c r="BW208" s="7"/>
      <c r="BX208" s="7"/>
      <c r="BY208" s="7"/>
      <c r="BZ208" s="7"/>
      <c r="CA208" s="7"/>
      <c r="CB208" s="7"/>
      <c r="CC208" s="7"/>
    </row>
    <row r="209" spans="1:81">
      <c r="A209" s="7"/>
      <c r="B209" s="7"/>
      <c r="C209" s="7"/>
      <c r="D209" s="7"/>
      <c r="E209" s="7"/>
      <c r="F209" s="7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  <c r="AI209" s="7"/>
      <c r="AJ209" s="7"/>
      <c r="AK209" s="7"/>
      <c r="AL209" s="7"/>
      <c r="AM209" s="7"/>
      <c r="AN209" s="7"/>
      <c r="AO209" s="7"/>
      <c r="AP209" s="7"/>
      <c r="AQ209" s="7"/>
      <c r="AR209" s="7"/>
      <c r="AS209" s="7"/>
      <c r="AT209" s="7"/>
      <c r="AU209" s="7"/>
      <c r="AV209" s="7"/>
      <c r="AW209" s="7"/>
      <c r="AX209" s="7"/>
      <c r="AY209" s="7"/>
      <c r="AZ209" s="7"/>
      <c r="BA209" s="7"/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L209" s="7"/>
      <c r="BM209" s="7"/>
      <c r="BN209" s="7"/>
      <c r="BO209" s="7"/>
      <c r="BP209" s="7"/>
      <c r="BQ209" s="7"/>
      <c r="BR209" s="7"/>
      <c r="BS209" s="7"/>
      <c r="BT209" s="7"/>
      <c r="BU209" s="7"/>
      <c r="BV209" s="7"/>
      <c r="BW209" s="7"/>
      <c r="BX209" s="7"/>
      <c r="BY209" s="7"/>
      <c r="BZ209" s="7"/>
      <c r="CA209" s="7"/>
      <c r="CB209" s="7"/>
      <c r="CC209" s="7"/>
    </row>
    <row r="210" spans="1:81">
      <c r="A210" s="7"/>
      <c r="B210" s="7"/>
      <c r="C210" s="7"/>
      <c r="D210" s="7"/>
      <c r="E210" s="7"/>
      <c r="F210" s="7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  <c r="AB210" s="7"/>
      <c r="AC210" s="7"/>
      <c r="AD210" s="7"/>
      <c r="AE210" s="7"/>
      <c r="AF210" s="7"/>
      <c r="AG210" s="7"/>
      <c r="AH210" s="7"/>
      <c r="AI210" s="7"/>
      <c r="AJ210" s="7"/>
      <c r="AK210" s="7"/>
      <c r="AL210" s="7"/>
      <c r="AM210" s="7"/>
      <c r="AN210" s="7"/>
      <c r="AO210" s="7"/>
      <c r="AP210" s="7"/>
      <c r="AQ210" s="7"/>
      <c r="AR210" s="7"/>
      <c r="AS210" s="7"/>
      <c r="AT210" s="7"/>
      <c r="AU210" s="7"/>
      <c r="AV210" s="7"/>
      <c r="AW210" s="7"/>
      <c r="AX210" s="7"/>
      <c r="AY210" s="7"/>
      <c r="AZ210" s="7"/>
      <c r="BA210" s="7"/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L210" s="7"/>
      <c r="BM210" s="7"/>
      <c r="BN210" s="7"/>
      <c r="BO210" s="7"/>
      <c r="BP210" s="7"/>
      <c r="BQ210" s="7"/>
      <c r="BR210" s="7"/>
      <c r="BS210" s="7"/>
      <c r="BT210" s="7"/>
      <c r="BU210" s="7"/>
      <c r="BV210" s="7"/>
      <c r="BW210" s="7"/>
      <c r="BX210" s="7"/>
      <c r="BY210" s="7"/>
      <c r="BZ210" s="7"/>
      <c r="CA210" s="7"/>
      <c r="CB210" s="7"/>
      <c r="CC210" s="7"/>
    </row>
    <row r="211" spans="1:81">
      <c r="A211" s="7"/>
      <c r="B211" s="7"/>
      <c r="C211" s="7"/>
      <c r="D211" s="7"/>
      <c r="E211" s="7"/>
      <c r="F211" s="7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  <c r="AB211" s="7"/>
      <c r="AC211" s="7"/>
      <c r="AD211" s="7"/>
      <c r="AE211" s="7"/>
      <c r="AF211" s="7"/>
      <c r="AG211" s="7"/>
      <c r="AH211" s="7"/>
      <c r="AI211" s="7"/>
      <c r="AJ211" s="7"/>
      <c r="AK211" s="7"/>
      <c r="AL211" s="7"/>
      <c r="AM211" s="7"/>
      <c r="AN211" s="7"/>
      <c r="AO211" s="7"/>
      <c r="AP211" s="7"/>
      <c r="AQ211" s="7"/>
      <c r="AR211" s="7"/>
      <c r="AS211" s="7"/>
      <c r="AT211" s="7"/>
      <c r="AU211" s="7"/>
      <c r="AV211" s="7"/>
      <c r="AW211" s="7"/>
      <c r="AX211" s="7"/>
      <c r="AY211" s="7"/>
      <c r="AZ211" s="7"/>
      <c r="BA211" s="7"/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L211" s="7"/>
      <c r="BM211" s="7"/>
      <c r="BN211" s="7"/>
      <c r="BO211" s="7"/>
      <c r="BP211" s="7"/>
      <c r="BQ211" s="7"/>
      <c r="BR211" s="7"/>
      <c r="BS211" s="7"/>
      <c r="BT211" s="7"/>
      <c r="BU211" s="7"/>
      <c r="BV211" s="7"/>
      <c r="BW211" s="7"/>
      <c r="BX211" s="7"/>
      <c r="BY211" s="7"/>
      <c r="BZ211" s="7"/>
      <c r="CA211" s="7"/>
      <c r="CB211" s="7"/>
      <c r="CC211" s="7"/>
    </row>
    <row r="212" spans="1:81">
      <c r="A212" s="7"/>
      <c r="B212" s="7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  <c r="AB212" s="7"/>
      <c r="AC212" s="7"/>
      <c r="AD212" s="7"/>
      <c r="AE212" s="7"/>
      <c r="AF212" s="7"/>
      <c r="AG212" s="7"/>
      <c r="AH212" s="7"/>
      <c r="AI212" s="7"/>
      <c r="AJ212" s="7"/>
      <c r="AK212" s="7"/>
      <c r="AL212" s="7"/>
      <c r="AM212" s="7"/>
      <c r="AN212" s="7"/>
      <c r="AO212" s="7"/>
      <c r="AP212" s="7"/>
      <c r="AQ212" s="7"/>
      <c r="AR212" s="7"/>
      <c r="AS212" s="7"/>
      <c r="AT212" s="7"/>
      <c r="AU212" s="7"/>
      <c r="AV212" s="7"/>
      <c r="AW212" s="7"/>
      <c r="AX212" s="7"/>
      <c r="AY212" s="7"/>
      <c r="AZ212" s="7"/>
      <c r="BA212" s="7"/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L212" s="7"/>
      <c r="BM212" s="7"/>
      <c r="BN212" s="7"/>
      <c r="BO212" s="7"/>
      <c r="BP212" s="7"/>
      <c r="BQ212" s="7"/>
      <c r="BR212" s="7"/>
      <c r="BS212" s="7"/>
      <c r="BT212" s="7"/>
      <c r="BU212" s="7"/>
      <c r="BV212" s="7"/>
      <c r="BW212" s="7"/>
      <c r="BX212" s="7"/>
      <c r="BY212" s="7"/>
      <c r="BZ212" s="7"/>
      <c r="CA212" s="7"/>
      <c r="CB212" s="7"/>
      <c r="CC212" s="7"/>
    </row>
    <row r="213" spans="1:81">
      <c r="A213" s="7"/>
      <c r="B213" s="7"/>
      <c r="C213" s="7"/>
      <c r="D213" s="7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  <c r="AB213" s="7"/>
      <c r="AC213" s="7"/>
      <c r="AD213" s="7"/>
      <c r="AE213" s="7"/>
      <c r="AF213" s="7"/>
      <c r="AG213" s="7"/>
      <c r="AH213" s="7"/>
      <c r="AI213" s="7"/>
      <c r="AJ213" s="7"/>
      <c r="AK213" s="7"/>
      <c r="AL213" s="7"/>
      <c r="AM213" s="7"/>
      <c r="AN213" s="7"/>
      <c r="AO213" s="7"/>
      <c r="AP213" s="7"/>
      <c r="AQ213" s="7"/>
      <c r="AR213" s="7"/>
      <c r="AS213" s="7"/>
      <c r="AT213" s="7"/>
      <c r="AU213" s="7"/>
      <c r="AV213" s="7"/>
      <c r="AW213" s="7"/>
      <c r="AX213" s="7"/>
      <c r="AY213" s="7"/>
      <c r="AZ213" s="7"/>
      <c r="BA213" s="7"/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L213" s="7"/>
      <c r="BM213" s="7"/>
      <c r="BN213" s="7"/>
      <c r="BO213" s="7"/>
      <c r="BP213" s="7"/>
      <c r="BQ213" s="7"/>
      <c r="BR213" s="7"/>
      <c r="BS213" s="7"/>
      <c r="BT213" s="7"/>
      <c r="BU213" s="7"/>
      <c r="BV213" s="7"/>
      <c r="BW213" s="7"/>
      <c r="BX213" s="7"/>
      <c r="BY213" s="7"/>
      <c r="BZ213" s="7"/>
      <c r="CA213" s="7"/>
      <c r="CB213" s="7"/>
      <c r="CC213" s="7"/>
    </row>
    <row r="214" spans="1:81">
      <c r="A214" s="7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  <c r="AB214" s="7"/>
      <c r="AC214" s="7"/>
      <c r="AD214" s="7"/>
      <c r="AE214" s="7"/>
      <c r="AF214" s="7"/>
      <c r="AG214" s="7"/>
      <c r="AH214" s="7"/>
      <c r="AI214" s="7"/>
      <c r="AJ214" s="7"/>
      <c r="AK214" s="7"/>
      <c r="AL214" s="7"/>
      <c r="AM214" s="7"/>
      <c r="AN214" s="7"/>
      <c r="AO214" s="7"/>
      <c r="AP214" s="7"/>
      <c r="AQ214" s="7"/>
      <c r="AR214" s="7"/>
      <c r="AS214" s="7"/>
      <c r="AT214" s="7"/>
      <c r="AU214" s="7"/>
      <c r="AV214" s="7"/>
      <c r="AW214" s="7"/>
      <c r="AX214" s="7"/>
      <c r="AY214" s="7"/>
      <c r="AZ214" s="7"/>
      <c r="BA214" s="7"/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L214" s="7"/>
      <c r="BM214" s="7"/>
      <c r="BN214" s="7"/>
      <c r="BO214" s="7"/>
      <c r="BP214" s="7"/>
      <c r="BQ214" s="7"/>
      <c r="BR214" s="7"/>
      <c r="BS214" s="7"/>
      <c r="BT214" s="7"/>
      <c r="BU214" s="7"/>
      <c r="BV214" s="7"/>
      <c r="BW214" s="7"/>
      <c r="BX214" s="7"/>
      <c r="BY214" s="7"/>
      <c r="BZ214" s="7"/>
      <c r="CA214" s="7"/>
      <c r="CB214" s="7"/>
      <c r="CC214" s="7"/>
    </row>
    <row r="215" spans="1:81">
      <c r="A215" s="7"/>
      <c r="B215" s="7"/>
      <c r="C215" s="7"/>
      <c r="D215" s="7"/>
      <c r="E215" s="7"/>
      <c r="F215" s="7"/>
      <c r="G215" s="7"/>
      <c r="H215" s="7"/>
      <c r="I215" s="7"/>
      <c r="J215" s="7"/>
      <c r="K215" s="7"/>
      <c r="L215" s="7"/>
      <c r="M215" s="7"/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  <c r="Z215" s="7"/>
      <c r="AA215" s="7"/>
      <c r="AB215" s="7"/>
      <c r="AC215" s="7"/>
      <c r="AD215" s="7"/>
      <c r="AE215" s="7"/>
      <c r="AF215" s="7"/>
      <c r="AG215" s="7"/>
      <c r="AH215" s="7"/>
      <c r="AI215" s="7"/>
      <c r="AJ215" s="7"/>
      <c r="AK215" s="7"/>
      <c r="AL215" s="7"/>
      <c r="AM215" s="7"/>
      <c r="AN215" s="7"/>
      <c r="AO215" s="7"/>
      <c r="AP215" s="7"/>
      <c r="AQ215" s="7"/>
      <c r="AR215" s="7"/>
      <c r="AS215" s="7"/>
      <c r="AT215" s="7"/>
      <c r="AU215" s="7"/>
      <c r="AV215" s="7"/>
      <c r="AW215" s="7"/>
      <c r="AX215" s="7"/>
      <c r="AY215" s="7"/>
      <c r="AZ215" s="7"/>
      <c r="BA215" s="7"/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L215" s="7"/>
      <c r="BM215" s="7"/>
      <c r="BN215" s="7"/>
      <c r="BO215" s="7"/>
      <c r="BP215" s="7"/>
      <c r="BQ215" s="7"/>
      <c r="BR215" s="7"/>
      <c r="BS215" s="7"/>
      <c r="BT215" s="7"/>
      <c r="BU215" s="7"/>
      <c r="BV215" s="7"/>
      <c r="BW215" s="7"/>
      <c r="BX215" s="7"/>
      <c r="BY215" s="7"/>
      <c r="BZ215" s="7"/>
      <c r="CA215" s="7"/>
      <c r="CB215" s="7"/>
      <c r="CC215" s="7"/>
    </row>
    <row r="216" spans="1:81">
      <c r="A216" s="7"/>
      <c r="B216" s="7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  <c r="AA216" s="7"/>
      <c r="AB216" s="7"/>
      <c r="AC216" s="7"/>
      <c r="AD216" s="7"/>
      <c r="AE216" s="7"/>
      <c r="AF216" s="7"/>
      <c r="AG216" s="7"/>
      <c r="AH216" s="7"/>
      <c r="AI216" s="7"/>
      <c r="AJ216" s="7"/>
      <c r="AK216" s="7"/>
      <c r="AL216" s="7"/>
      <c r="AM216" s="7"/>
      <c r="AN216" s="7"/>
      <c r="AO216" s="7"/>
      <c r="AP216" s="7"/>
      <c r="AQ216" s="7"/>
      <c r="AR216" s="7"/>
      <c r="AS216" s="7"/>
      <c r="AT216" s="7"/>
      <c r="AU216" s="7"/>
      <c r="AV216" s="7"/>
      <c r="AW216" s="7"/>
      <c r="AX216" s="7"/>
      <c r="AY216" s="7"/>
      <c r="AZ216" s="7"/>
      <c r="BA216" s="7"/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L216" s="7"/>
      <c r="BM216" s="7"/>
      <c r="BN216" s="7"/>
      <c r="BO216" s="7"/>
      <c r="BP216" s="7"/>
      <c r="BQ216" s="7"/>
      <c r="BR216" s="7"/>
      <c r="BS216" s="7"/>
      <c r="BT216" s="7"/>
      <c r="BU216" s="7"/>
      <c r="BV216" s="7"/>
      <c r="BW216" s="7"/>
      <c r="BX216" s="7"/>
      <c r="BY216" s="7"/>
      <c r="BZ216" s="7"/>
      <c r="CA216" s="7"/>
      <c r="CB216" s="7"/>
      <c r="CC216" s="7"/>
    </row>
    <row r="217" spans="1:81">
      <c r="A217" s="7"/>
      <c r="B217" s="7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  <c r="AS217" s="7"/>
      <c r="AT217" s="7"/>
      <c r="AU217" s="7"/>
      <c r="AV217" s="7"/>
      <c r="AW217" s="7"/>
      <c r="AX217" s="7"/>
      <c r="AY217" s="7"/>
      <c r="AZ217" s="7"/>
      <c r="BA217" s="7"/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L217" s="7"/>
      <c r="BM217" s="7"/>
      <c r="BN217" s="7"/>
      <c r="BO217" s="7"/>
      <c r="BP217" s="7"/>
      <c r="BQ217" s="7"/>
      <c r="BR217" s="7"/>
      <c r="BS217" s="7"/>
      <c r="BT217" s="7"/>
      <c r="BU217" s="7"/>
      <c r="BV217" s="7"/>
      <c r="BW217" s="7"/>
      <c r="BX217" s="7"/>
      <c r="BY217" s="7"/>
      <c r="BZ217" s="7"/>
      <c r="CA217" s="7"/>
      <c r="CB217" s="7"/>
      <c r="CC217" s="7"/>
    </row>
    <row r="218" spans="1:81">
      <c r="A218" s="7"/>
      <c r="B218" s="7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  <c r="AB218" s="7"/>
      <c r="AC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  <c r="AO218" s="7"/>
      <c r="AP218" s="7"/>
      <c r="AQ218" s="7"/>
      <c r="AR218" s="7"/>
      <c r="AS218" s="7"/>
      <c r="AT218" s="7"/>
      <c r="AU218" s="7"/>
      <c r="AV218" s="7"/>
      <c r="AW218" s="7"/>
      <c r="AX218" s="7"/>
      <c r="AY218" s="7"/>
      <c r="AZ218" s="7"/>
      <c r="BA218" s="7"/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L218" s="7"/>
      <c r="BM218" s="7"/>
      <c r="BN218" s="7"/>
      <c r="BO218" s="7"/>
      <c r="BP218" s="7"/>
      <c r="BQ218" s="7"/>
      <c r="BR218" s="7"/>
      <c r="BS218" s="7"/>
      <c r="BT218" s="7"/>
      <c r="BU218" s="7"/>
      <c r="BV218" s="7"/>
      <c r="BW218" s="7"/>
      <c r="BX218" s="7"/>
      <c r="BY218" s="7"/>
      <c r="BZ218" s="7"/>
      <c r="CA218" s="7"/>
      <c r="CB218" s="7"/>
      <c r="CC218" s="7"/>
    </row>
    <row r="219" spans="1:81">
      <c r="A219" s="7"/>
      <c r="B219" s="7"/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  <c r="AB219" s="7"/>
      <c r="AC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  <c r="AN219" s="7"/>
      <c r="AO219" s="7"/>
      <c r="AP219" s="7"/>
      <c r="AQ219" s="7"/>
      <c r="AR219" s="7"/>
      <c r="AS219" s="7"/>
      <c r="AT219" s="7"/>
      <c r="AU219" s="7"/>
      <c r="AV219" s="7"/>
      <c r="AW219" s="7"/>
      <c r="AX219" s="7"/>
      <c r="AY219" s="7"/>
      <c r="AZ219" s="7"/>
      <c r="BA219" s="7"/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L219" s="7"/>
      <c r="BM219" s="7"/>
      <c r="BN219" s="7"/>
      <c r="BO219" s="7"/>
      <c r="BP219" s="7"/>
      <c r="BQ219" s="7"/>
      <c r="BR219" s="7"/>
      <c r="BS219" s="7"/>
      <c r="BT219" s="7"/>
      <c r="BU219" s="7"/>
      <c r="BV219" s="7"/>
      <c r="BW219" s="7"/>
      <c r="BX219" s="7"/>
      <c r="BY219" s="7"/>
      <c r="BZ219" s="7"/>
      <c r="CA219" s="7"/>
      <c r="CB219" s="7"/>
      <c r="CC219" s="7"/>
    </row>
    <row r="220" spans="1:81">
      <c r="A220" s="7"/>
      <c r="B220" s="7"/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B220" s="7"/>
      <c r="AC220" s="7"/>
      <c r="AD220" s="7"/>
      <c r="AE220" s="7"/>
      <c r="AF220" s="7"/>
      <c r="AG220" s="7"/>
      <c r="AH220" s="7"/>
      <c r="AI220" s="7"/>
      <c r="AJ220" s="7"/>
      <c r="AK220" s="7"/>
      <c r="AL220" s="7"/>
      <c r="AM220" s="7"/>
      <c r="AN220" s="7"/>
      <c r="AO220" s="7"/>
      <c r="AP220" s="7"/>
      <c r="AQ220" s="7"/>
      <c r="AR220" s="7"/>
      <c r="AS220" s="7"/>
      <c r="AT220" s="7"/>
      <c r="AU220" s="7"/>
      <c r="AV220" s="7"/>
      <c r="AW220" s="7"/>
      <c r="AX220" s="7"/>
      <c r="AY220" s="7"/>
      <c r="AZ220" s="7"/>
      <c r="BA220" s="7"/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L220" s="7"/>
      <c r="BM220" s="7"/>
      <c r="BN220" s="7"/>
      <c r="BO220" s="7"/>
      <c r="BP220" s="7"/>
      <c r="BQ220" s="7"/>
      <c r="BR220" s="7"/>
      <c r="BS220" s="7"/>
      <c r="BT220" s="7"/>
      <c r="BU220" s="7"/>
      <c r="BV220" s="7"/>
      <c r="BW220" s="7"/>
      <c r="BX220" s="7"/>
      <c r="BY220" s="7"/>
      <c r="BZ220" s="7"/>
      <c r="CA220" s="7"/>
      <c r="CB220" s="7"/>
      <c r="CC220" s="7"/>
    </row>
    <row r="221" spans="1:81">
      <c r="A221" s="7"/>
      <c r="B221" s="7"/>
      <c r="C221" s="7"/>
      <c r="D221" s="7"/>
      <c r="E221" s="7"/>
      <c r="F221" s="7"/>
      <c r="G221" s="7"/>
      <c r="H221" s="7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B221" s="7"/>
      <c r="AC221" s="7"/>
      <c r="AD221" s="7"/>
      <c r="AE221" s="7"/>
      <c r="AF221" s="7"/>
      <c r="AG221" s="7"/>
      <c r="AH221" s="7"/>
      <c r="AI221" s="7"/>
      <c r="AJ221" s="7"/>
      <c r="AK221" s="7"/>
      <c r="AL221" s="7"/>
      <c r="AM221" s="7"/>
      <c r="AN221" s="7"/>
      <c r="AO221" s="7"/>
      <c r="AP221" s="7"/>
      <c r="AQ221" s="7"/>
      <c r="AR221" s="7"/>
      <c r="AS221" s="7"/>
      <c r="AT221" s="7"/>
      <c r="AU221" s="7"/>
      <c r="AV221" s="7"/>
      <c r="AW221" s="7"/>
      <c r="AX221" s="7"/>
      <c r="AY221" s="7"/>
      <c r="AZ221" s="7"/>
      <c r="BA221" s="7"/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L221" s="7"/>
      <c r="BM221" s="7"/>
      <c r="BN221" s="7"/>
      <c r="BO221" s="7"/>
      <c r="BP221" s="7"/>
      <c r="BQ221" s="7"/>
      <c r="BR221" s="7"/>
      <c r="BS221" s="7"/>
      <c r="BT221" s="7"/>
      <c r="BU221" s="7"/>
      <c r="BV221" s="7"/>
      <c r="BW221" s="7"/>
      <c r="BX221" s="7"/>
      <c r="BY221" s="7"/>
      <c r="BZ221" s="7"/>
      <c r="CA221" s="7"/>
      <c r="CB221" s="7"/>
      <c r="CC221" s="7"/>
    </row>
    <row r="222" spans="1:81">
      <c r="A222" s="7"/>
      <c r="B222" s="7"/>
      <c r="C222" s="7"/>
      <c r="D222" s="7"/>
      <c r="E222" s="7"/>
      <c r="F222" s="7"/>
      <c r="G222" s="7"/>
      <c r="H222" s="7"/>
      <c r="I222" s="7"/>
      <c r="J222" s="7"/>
      <c r="K222" s="7"/>
      <c r="L222" s="7"/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B222" s="7"/>
      <c r="AC222" s="7"/>
      <c r="AD222" s="7"/>
      <c r="AE222" s="7"/>
      <c r="AF222" s="7"/>
      <c r="AG222" s="7"/>
      <c r="AH222" s="7"/>
      <c r="AI222" s="7"/>
      <c r="AJ222" s="7"/>
      <c r="AK222" s="7"/>
      <c r="AL222" s="7"/>
      <c r="AM222" s="7"/>
      <c r="AN222" s="7"/>
      <c r="AO222" s="7"/>
      <c r="AP222" s="7"/>
      <c r="AQ222" s="7"/>
      <c r="AR222" s="7"/>
      <c r="AS222" s="7"/>
      <c r="AT222" s="7"/>
      <c r="AU222" s="7"/>
      <c r="AV222" s="7"/>
      <c r="AW222" s="7"/>
      <c r="AX222" s="7"/>
      <c r="AY222" s="7"/>
      <c r="AZ222" s="7"/>
      <c r="BA222" s="7"/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L222" s="7"/>
      <c r="BM222" s="7"/>
      <c r="BN222" s="7"/>
      <c r="BO222" s="7"/>
      <c r="BP222" s="7"/>
      <c r="BQ222" s="7"/>
      <c r="BR222" s="7"/>
      <c r="BS222" s="7"/>
      <c r="BT222" s="7"/>
      <c r="BU222" s="7"/>
      <c r="BV222" s="7"/>
      <c r="BW222" s="7"/>
      <c r="BX222" s="7"/>
      <c r="BY222" s="7"/>
      <c r="BZ222" s="7"/>
      <c r="CA222" s="7"/>
      <c r="CB222" s="7"/>
      <c r="CC222" s="7"/>
    </row>
    <row r="223" spans="1:81">
      <c r="A223" s="7"/>
      <c r="B223" s="7"/>
      <c r="C223" s="7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B223" s="7"/>
      <c r="AC223" s="7"/>
      <c r="AD223" s="7"/>
      <c r="AE223" s="7"/>
      <c r="AF223" s="7"/>
      <c r="AG223" s="7"/>
      <c r="AH223" s="7"/>
      <c r="AI223" s="7"/>
      <c r="AJ223" s="7"/>
      <c r="AK223" s="7"/>
      <c r="AL223" s="7"/>
      <c r="AM223" s="7"/>
      <c r="AN223" s="7"/>
      <c r="AO223" s="7"/>
      <c r="AP223" s="7"/>
      <c r="AQ223" s="7"/>
      <c r="AR223" s="7"/>
      <c r="AS223" s="7"/>
      <c r="AT223" s="7"/>
      <c r="AU223" s="7"/>
      <c r="AV223" s="7"/>
      <c r="AW223" s="7"/>
      <c r="AX223" s="7"/>
      <c r="AY223" s="7"/>
      <c r="AZ223" s="7"/>
      <c r="BA223" s="7"/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L223" s="7"/>
      <c r="BM223" s="7"/>
      <c r="BN223" s="7"/>
      <c r="BO223" s="7"/>
      <c r="BP223" s="7"/>
      <c r="BQ223" s="7"/>
      <c r="BR223" s="7"/>
      <c r="BS223" s="7"/>
      <c r="BT223" s="7"/>
      <c r="BU223" s="7"/>
      <c r="BV223" s="7"/>
      <c r="BW223" s="7"/>
      <c r="BX223" s="7"/>
      <c r="BY223" s="7"/>
      <c r="BZ223" s="7"/>
      <c r="CA223" s="7"/>
      <c r="CB223" s="7"/>
      <c r="CC223" s="7"/>
    </row>
    <row r="224" spans="1:81">
      <c r="A224" s="7"/>
      <c r="B224" s="7"/>
      <c r="C224" s="7"/>
      <c r="D224" s="7"/>
      <c r="E224" s="7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B224" s="7"/>
      <c r="AC224" s="7"/>
      <c r="AD224" s="7"/>
      <c r="AE224" s="7"/>
      <c r="AF224" s="7"/>
      <c r="AG224" s="7"/>
      <c r="AH224" s="7"/>
      <c r="AI224" s="7"/>
      <c r="AJ224" s="7"/>
      <c r="AK224" s="7"/>
      <c r="AL224" s="7"/>
      <c r="AM224" s="7"/>
      <c r="AN224" s="7"/>
      <c r="AO224" s="7"/>
      <c r="AP224" s="7"/>
      <c r="AQ224" s="7"/>
      <c r="AR224" s="7"/>
      <c r="AS224" s="7"/>
      <c r="AT224" s="7"/>
      <c r="AU224" s="7"/>
      <c r="AV224" s="7"/>
      <c r="AW224" s="7"/>
      <c r="AX224" s="7"/>
      <c r="AY224" s="7"/>
      <c r="AZ224" s="7"/>
      <c r="BA224" s="7"/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L224" s="7"/>
      <c r="BM224" s="7"/>
      <c r="BN224" s="7"/>
      <c r="BO224" s="7"/>
      <c r="BP224" s="7"/>
      <c r="BQ224" s="7"/>
      <c r="BR224" s="7"/>
      <c r="BS224" s="7"/>
      <c r="BT224" s="7"/>
      <c r="BU224" s="7"/>
      <c r="BV224" s="7"/>
      <c r="BW224" s="7"/>
      <c r="BX224" s="7"/>
      <c r="BY224" s="7"/>
      <c r="BZ224" s="7"/>
      <c r="CA224" s="7"/>
      <c r="CB224" s="7"/>
      <c r="CC224" s="7"/>
    </row>
    <row r="225" spans="1:81">
      <c r="A225" s="7"/>
      <c r="B225" s="7"/>
      <c r="C225" s="7"/>
      <c r="D225" s="7"/>
      <c r="E225" s="7"/>
      <c r="F225" s="7"/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B225" s="7"/>
      <c r="AC225" s="7"/>
      <c r="AD225" s="7"/>
      <c r="AE225" s="7"/>
      <c r="AF225" s="7"/>
      <c r="AG225" s="7"/>
      <c r="AH225" s="7"/>
      <c r="AI225" s="7"/>
      <c r="AJ225" s="7"/>
      <c r="AK225" s="7"/>
      <c r="AL225" s="7"/>
      <c r="AM225" s="7"/>
      <c r="AN225" s="7"/>
      <c r="AO225" s="7"/>
      <c r="AP225" s="7"/>
      <c r="AQ225" s="7"/>
      <c r="AR225" s="7"/>
      <c r="AS225" s="7"/>
      <c r="AT225" s="7"/>
      <c r="AU225" s="7"/>
      <c r="AV225" s="7"/>
      <c r="AW225" s="7"/>
      <c r="AX225" s="7"/>
      <c r="AY225" s="7"/>
      <c r="AZ225" s="7"/>
      <c r="BA225" s="7"/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L225" s="7"/>
      <c r="BM225" s="7"/>
      <c r="BN225" s="7"/>
      <c r="BO225" s="7"/>
      <c r="BP225" s="7"/>
      <c r="BQ225" s="7"/>
      <c r="BR225" s="7"/>
      <c r="BS225" s="7"/>
      <c r="BT225" s="7"/>
      <c r="BU225" s="7"/>
      <c r="BV225" s="7"/>
      <c r="BW225" s="7"/>
      <c r="BX225" s="7"/>
      <c r="BY225" s="7"/>
      <c r="BZ225" s="7"/>
      <c r="CA225" s="7"/>
      <c r="CB225" s="7"/>
      <c r="CC225" s="7"/>
    </row>
    <row r="226" spans="1:81">
      <c r="A226" s="7"/>
      <c r="B226" s="7"/>
      <c r="C226" s="7"/>
      <c r="D226" s="7"/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B226" s="7"/>
      <c r="AC226" s="7"/>
      <c r="AD226" s="7"/>
      <c r="AE226" s="7"/>
      <c r="AF226" s="7"/>
      <c r="AG226" s="7"/>
      <c r="AH226" s="7"/>
      <c r="AI226" s="7"/>
      <c r="AJ226" s="7"/>
      <c r="AK226" s="7"/>
      <c r="AL226" s="7"/>
      <c r="AM226" s="7"/>
      <c r="AN226" s="7"/>
      <c r="AO226" s="7"/>
      <c r="AP226" s="7"/>
      <c r="AQ226" s="7"/>
      <c r="AR226" s="7"/>
      <c r="AS226" s="7"/>
      <c r="AT226" s="7"/>
      <c r="AU226" s="7"/>
      <c r="AV226" s="7"/>
      <c r="AW226" s="7"/>
      <c r="AX226" s="7"/>
      <c r="AY226" s="7"/>
      <c r="AZ226" s="7"/>
      <c r="BA226" s="7"/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L226" s="7"/>
      <c r="BM226" s="7"/>
      <c r="BN226" s="7"/>
      <c r="BO226" s="7"/>
      <c r="BP226" s="7"/>
      <c r="BQ226" s="7"/>
      <c r="BR226" s="7"/>
      <c r="BS226" s="7"/>
      <c r="BT226" s="7"/>
      <c r="BU226" s="7"/>
      <c r="BV226" s="7"/>
      <c r="BW226" s="7"/>
      <c r="BX226" s="7"/>
      <c r="BY226" s="7"/>
      <c r="BZ226" s="7"/>
      <c r="CA226" s="7"/>
      <c r="CB226" s="7"/>
      <c r="CC226" s="7"/>
    </row>
    <row r="227" spans="1:81">
      <c r="A227" s="7"/>
      <c r="B227" s="7"/>
      <c r="C227" s="7"/>
      <c r="D227" s="7"/>
      <c r="E227" s="7"/>
      <c r="F227" s="7"/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  <c r="AB227" s="7"/>
      <c r="AC227" s="7"/>
      <c r="AD227" s="7"/>
      <c r="AE227" s="7"/>
      <c r="AF227" s="7"/>
      <c r="AG227" s="7"/>
      <c r="AH227" s="7"/>
      <c r="AI227" s="7"/>
      <c r="AJ227" s="7"/>
      <c r="AK227" s="7"/>
      <c r="AL227" s="7"/>
      <c r="AM227" s="7"/>
      <c r="AN227" s="7"/>
      <c r="AO227" s="7"/>
      <c r="AP227" s="7"/>
      <c r="AQ227" s="7"/>
      <c r="AR227" s="7"/>
      <c r="AS227" s="7"/>
      <c r="AT227" s="7"/>
      <c r="AU227" s="7"/>
      <c r="AV227" s="7"/>
      <c r="AW227" s="7"/>
      <c r="AX227" s="7"/>
      <c r="AY227" s="7"/>
      <c r="AZ227" s="7"/>
      <c r="BA227" s="7"/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L227" s="7"/>
      <c r="BM227" s="7"/>
      <c r="BN227" s="7"/>
      <c r="BO227" s="7"/>
      <c r="BP227" s="7"/>
      <c r="BQ227" s="7"/>
      <c r="BR227" s="7"/>
      <c r="BS227" s="7"/>
      <c r="BT227" s="7"/>
      <c r="BU227" s="7"/>
      <c r="BV227" s="7"/>
      <c r="BW227" s="7"/>
      <c r="BX227" s="7"/>
      <c r="BY227" s="7"/>
      <c r="BZ227" s="7"/>
      <c r="CA227" s="7"/>
      <c r="CB227" s="7"/>
      <c r="CC227" s="7"/>
    </row>
    <row r="228" spans="1:81">
      <c r="A228" s="7"/>
      <c r="B228" s="7"/>
      <c r="C228" s="7"/>
      <c r="D228" s="7"/>
      <c r="E228" s="7"/>
      <c r="F228" s="7"/>
      <c r="G228" s="7"/>
      <c r="H228" s="7"/>
      <c r="I228" s="7"/>
      <c r="J228" s="7"/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  <c r="AA228" s="7"/>
      <c r="AB228" s="7"/>
      <c r="AC228" s="7"/>
      <c r="AD228" s="7"/>
      <c r="AE228" s="7"/>
      <c r="AF228" s="7"/>
      <c r="AG228" s="7"/>
      <c r="AH228" s="7"/>
      <c r="AI228" s="7"/>
      <c r="AJ228" s="7"/>
      <c r="AK228" s="7"/>
      <c r="AL228" s="7"/>
      <c r="AM228" s="7"/>
      <c r="AN228" s="7"/>
      <c r="AO228" s="7"/>
      <c r="AP228" s="7"/>
      <c r="AQ228" s="7"/>
      <c r="AR228" s="7"/>
      <c r="AS228" s="7"/>
      <c r="AT228" s="7"/>
      <c r="AU228" s="7"/>
      <c r="AV228" s="7"/>
      <c r="AW228" s="7"/>
      <c r="AX228" s="7"/>
      <c r="AY228" s="7"/>
      <c r="AZ228" s="7"/>
      <c r="BA228" s="7"/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L228" s="7"/>
      <c r="BM228" s="7"/>
      <c r="BN228" s="7"/>
      <c r="BO228" s="7"/>
      <c r="BP228" s="7"/>
      <c r="BQ228" s="7"/>
      <c r="BR228" s="7"/>
      <c r="BS228" s="7"/>
      <c r="BT228" s="7"/>
      <c r="BU228" s="7"/>
      <c r="BV228" s="7"/>
      <c r="BW228" s="7"/>
      <c r="BX228" s="7"/>
      <c r="BY228" s="7"/>
      <c r="BZ228" s="7"/>
      <c r="CA228" s="7"/>
      <c r="CB228" s="7"/>
      <c r="CC228" s="7"/>
    </row>
    <row r="229" spans="1:81">
      <c r="A229" s="7"/>
      <c r="B229" s="7"/>
      <c r="C229" s="7"/>
      <c r="D229" s="7"/>
      <c r="E229" s="7"/>
      <c r="F229" s="7"/>
      <c r="G229" s="7"/>
      <c r="H229" s="7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  <c r="AB229" s="7"/>
      <c r="AC229" s="7"/>
      <c r="AD229" s="7"/>
      <c r="AE229" s="7"/>
      <c r="AF229" s="7"/>
      <c r="AG229" s="7"/>
      <c r="AH229" s="7"/>
      <c r="AI229" s="7"/>
      <c r="AJ229" s="7"/>
      <c r="AK229" s="7"/>
      <c r="AL229" s="7"/>
      <c r="AM229" s="7"/>
      <c r="AN229" s="7"/>
      <c r="AO229" s="7"/>
      <c r="AP229" s="7"/>
      <c r="AQ229" s="7"/>
      <c r="AR229" s="7"/>
      <c r="AS229" s="7"/>
      <c r="AT229" s="7"/>
      <c r="AU229" s="7"/>
      <c r="AV229" s="7"/>
      <c r="AW229" s="7"/>
      <c r="AX229" s="7"/>
      <c r="AY229" s="7"/>
      <c r="AZ229" s="7"/>
      <c r="BA229" s="7"/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L229" s="7"/>
      <c r="BM229" s="7"/>
      <c r="BN229" s="7"/>
      <c r="BO229" s="7"/>
      <c r="BP229" s="7"/>
      <c r="BQ229" s="7"/>
      <c r="BR229" s="7"/>
      <c r="BS229" s="7"/>
      <c r="BT229" s="7"/>
      <c r="BU229" s="7"/>
      <c r="BV229" s="7"/>
      <c r="BW229" s="7"/>
      <c r="BX229" s="7"/>
      <c r="BY229" s="7"/>
      <c r="BZ229" s="7"/>
      <c r="CA229" s="7"/>
      <c r="CB229" s="7"/>
      <c r="CC229" s="7"/>
    </row>
    <row r="230" spans="1:81">
      <c r="A230" s="7"/>
      <c r="B230" s="7"/>
      <c r="C230" s="7"/>
      <c r="D230" s="7"/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B230" s="7"/>
      <c r="AC230" s="7"/>
      <c r="AD230" s="7"/>
      <c r="AE230" s="7"/>
      <c r="AF230" s="7"/>
      <c r="AG230" s="7"/>
      <c r="AH230" s="7"/>
      <c r="AI230" s="7"/>
      <c r="AJ230" s="7"/>
      <c r="AK230" s="7"/>
      <c r="AL230" s="7"/>
      <c r="AM230" s="7"/>
      <c r="AN230" s="7"/>
      <c r="AO230" s="7"/>
      <c r="AP230" s="7"/>
      <c r="AQ230" s="7"/>
      <c r="AR230" s="7"/>
      <c r="AS230" s="7"/>
      <c r="AT230" s="7"/>
      <c r="AU230" s="7"/>
      <c r="AV230" s="7"/>
      <c r="AW230" s="7"/>
      <c r="AX230" s="7"/>
      <c r="AY230" s="7"/>
      <c r="AZ230" s="7"/>
      <c r="BA230" s="7"/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L230" s="7"/>
      <c r="BM230" s="7"/>
      <c r="BN230" s="7"/>
      <c r="BO230" s="7"/>
      <c r="BP230" s="7"/>
      <c r="BQ230" s="7"/>
      <c r="BR230" s="7"/>
      <c r="BS230" s="7"/>
      <c r="BT230" s="7"/>
      <c r="BU230" s="7"/>
      <c r="BV230" s="7"/>
      <c r="BW230" s="7"/>
      <c r="BX230" s="7"/>
      <c r="BY230" s="7"/>
      <c r="BZ230" s="7"/>
      <c r="CA230" s="7"/>
      <c r="CB230" s="7"/>
      <c r="CC230" s="7"/>
    </row>
    <row r="231" spans="1:81">
      <c r="A231" s="7"/>
      <c r="B231" s="7"/>
      <c r="C231" s="7"/>
      <c r="D231" s="7"/>
      <c r="E231" s="7"/>
      <c r="F231" s="7"/>
      <c r="G231" s="7"/>
      <c r="H231" s="7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  <c r="AB231" s="7"/>
      <c r="AC231" s="7"/>
      <c r="AD231" s="7"/>
      <c r="AE231" s="7"/>
      <c r="AF231" s="7"/>
      <c r="AG231" s="7"/>
      <c r="AH231" s="7"/>
      <c r="AI231" s="7"/>
      <c r="AJ231" s="7"/>
      <c r="AK231" s="7"/>
      <c r="AL231" s="7"/>
      <c r="AM231" s="7"/>
      <c r="AN231" s="7"/>
      <c r="AO231" s="7"/>
      <c r="AP231" s="7"/>
      <c r="AQ231" s="7"/>
      <c r="AR231" s="7"/>
      <c r="AS231" s="7"/>
      <c r="AT231" s="7"/>
      <c r="AU231" s="7"/>
      <c r="AV231" s="7"/>
      <c r="AW231" s="7"/>
      <c r="AX231" s="7"/>
      <c r="AY231" s="7"/>
      <c r="AZ231" s="7"/>
      <c r="BA231" s="7"/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L231" s="7"/>
      <c r="BM231" s="7"/>
      <c r="BN231" s="7"/>
      <c r="BO231" s="7"/>
      <c r="BP231" s="7"/>
      <c r="BQ231" s="7"/>
      <c r="BR231" s="7"/>
      <c r="BS231" s="7"/>
      <c r="BT231" s="7"/>
      <c r="BU231" s="7"/>
      <c r="BV231" s="7"/>
      <c r="BW231" s="7"/>
      <c r="BX231" s="7"/>
      <c r="BY231" s="7"/>
      <c r="BZ231" s="7"/>
      <c r="CA231" s="7"/>
      <c r="CB231" s="7"/>
      <c r="CC231" s="7"/>
    </row>
    <row r="232" spans="1:81">
      <c r="A232" s="7"/>
      <c r="B232" s="7"/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  <c r="AB232" s="7"/>
      <c r="AC232" s="7"/>
      <c r="AD232" s="7"/>
      <c r="AE232" s="7"/>
      <c r="AF232" s="7"/>
      <c r="AG232" s="7"/>
      <c r="AH232" s="7"/>
      <c r="AI232" s="7"/>
      <c r="AJ232" s="7"/>
      <c r="AK232" s="7"/>
      <c r="AL232" s="7"/>
      <c r="AM232" s="7"/>
      <c r="AN232" s="7"/>
      <c r="AO232" s="7"/>
      <c r="AP232" s="7"/>
      <c r="AQ232" s="7"/>
      <c r="AR232" s="7"/>
      <c r="AS232" s="7"/>
      <c r="AT232" s="7"/>
      <c r="AU232" s="7"/>
      <c r="AV232" s="7"/>
      <c r="AW232" s="7"/>
      <c r="AX232" s="7"/>
      <c r="AY232" s="7"/>
      <c r="AZ232" s="7"/>
      <c r="BA232" s="7"/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L232" s="7"/>
      <c r="BM232" s="7"/>
      <c r="BN232" s="7"/>
      <c r="BO232" s="7"/>
      <c r="BP232" s="7"/>
      <c r="BQ232" s="7"/>
      <c r="BR232" s="7"/>
      <c r="BS232" s="7"/>
      <c r="BT232" s="7"/>
      <c r="BU232" s="7"/>
      <c r="BV232" s="7"/>
      <c r="BW232" s="7"/>
      <c r="BX232" s="7"/>
      <c r="BY232" s="7"/>
      <c r="BZ232" s="7"/>
      <c r="CA232" s="7"/>
      <c r="CB232" s="7"/>
      <c r="CC232" s="7"/>
    </row>
    <row r="233" spans="1:81">
      <c r="A233" s="7"/>
      <c r="B233" s="7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  <c r="AB233" s="7"/>
      <c r="AC233" s="7"/>
      <c r="AD233" s="7"/>
      <c r="AE233" s="7"/>
      <c r="AF233" s="7"/>
      <c r="AG233" s="7"/>
      <c r="AH233" s="7"/>
      <c r="AI233" s="7"/>
      <c r="AJ233" s="7"/>
      <c r="AK233" s="7"/>
      <c r="AL233" s="7"/>
      <c r="AM233" s="7"/>
      <c r="AN233" s="7"/>
      <c r="AO233" s="7"/>
      <c r="AP233" s="7"/>
      <c r="AQ233" s="7"/>
      <c r="AR233" s="7"/>
      <c r="AS233" s="7"/>
      <c r="AT233" s="7"/>
      <c r="AU233" s="7"/>
      <c r="AV233" s="7"/>
      <c r="AW233" s="7"/>
      <c r="AX233" s="7"/>
      <c r="AY233" s="7"/>
      <c r="AZ233" s="7"/>
      <c r="BA233" s="7"/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L233" s="7"/>
      <c r="BM233" s="7"/>
      <c r="BN233" s="7"/>
      <c r="BO233" s="7"/>
      <c r="BP233" s="7"/>
      <c r="BQ233" s="7"/>
      <c r="BR233" s="7"/>
      <c r="BS233" s="7"/>
      <c r="BT233" s="7"/>
      <c r="BU233" s="7"/>
      <c r="BV233" s="7"/>
      <c r="BW233" s="7"/>
      <c r="BX233" s="7"/>
      <c r="BY233" s="7"/>
      <c r="BZ233" s="7"/>
      <c r="CA233" s="7"/>
      <c r="CB233" s="7"/>
      <c r="CC233" s="7"/>
    </row>
    <row r="234" spans="1:81">
      <c r="A234" s="7"/>
      <c r="B234" s="7"/>
      <c r="C234" s="7"/>
      <c r="D234" s="7"/>
      <c r="E234" s="7"/>
      <c r="F234" s="7"/>
      <c r="G234" s="7"/>
      <c r="H234" s="7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  <c r="AB234" s="7"/>
      <c r="AC234" s="7"/>
      <c r="AD234" s="7"/>
      <c r="AE234" s="7"/>
      <c r="AF234" s="7"/>
      <c r="AG234" s="7"/>
      <c r="AH234" s="7"/>
      <c r="AI234" s="7"/>
      <c r="AJ234" s="7"/>
      <c r="AK234" s="7"/>
      <c r="AL234" s="7"/>
      <c r="AM234" s="7"/>
      <c r="AN234" s="7"/>
      <c r="AO234" s="7"/>
      <c r="AP234" s="7"/>
      <c r="AQ234" s="7"/>
      <c r="AR234" s="7"/>
      <c r="AS234" s="7"/>
      <c r="AT234" s="7"/>
      <c r="AU234" s="7"/>
      <c r="AV234" s="7"/>
      <c r="AW234" s="7"/>
      <c r="AX234" s="7"/>
      <c r="AY234" s="7"/>
      <c r="AZ234" s="7"/>
      <c r="BA234" s="7"/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L234" s="7"/>
      <c r="BM234" s="7"/>
      <c r="BN234" s="7"/>
      <c r="BO234" s="7"/>
      <c r="BP234" s="7"/>
      <c r="BQ234" s="7"/>
      <c r="BR234" s="7"/>
      <c r="BS234" s="7"/>
      <c r="BT234" s="7"/>
      <c r="BU234" s="7"/>
      <c r="BV234" s="7"/>
      <c r="BW234" s="7"/>
      <c r="BX234" s="7"/>
      <c r="BY234" s="7"/>
      <c r="BZ234" s="7"/>
      <c r="CA234" s="7"/>
      <c r="CB234" s="7"/>
      <c r="CC234" s="7"/>
    </row>
    <row r="235" spans="1:81">
      <c r="A235" s="7"/>
      <c r="B235" s="7"/>
      <c r="C235" s="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  <c r="AB235" s="7"/>
      <c r="AC235" s="7"/>
      <c r="AD235" s="7"/>
      <c r="AE235" s="7"/>
      <c r="AF235" s="7"/>
      <c r="AG235" s="7"/>
      <c r="AH235" s="7"/>
      <c r="AI235" s="7"/>
      <c r="AJ235" s="7"/>
      <c r="AK235" s="7"/>
      <c r="AL235" s="7"/>
      <c r="AM235" s="7"/>
      <c r="AN235" s="7"/>
      <c r="AO235" s="7"/>
      <c r="AP235" s="7"/>
      <c r="AQ235" s="7"/>
      <c r="AR235" s="7"/>
      <c r="AS235" s="7"/>
      <c r="AT235" s="7"/>
      <c r="AU235" s="7"/>
      <c r="AV235" s="7"/>
      <c r="AW235" s="7"/>
      <c r="AX235" s="7"/>
      <c r="AY235" s="7"/>
      <c r="AZ235" s="7"/>
      <c r="BA235" s="7"/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L235" s="7"/>
      <c r="BM235" s="7"/>
      <c r="BN235" s="7"/>
      <c r="BO235" s="7"/>
      <c r="BP235" s="7"/>
      <c r="BQ235" s="7"/>
      <c r="BR235" s="7"/>
      <c r="BS235" s="7"/>
      <c r="BT235" s="7"/>
      <c r="BU235" s="7"/>
      <c r="BV235" s="7"/>
      <c r="BW235" s="7"/>
      <c r="BX235" s="7"/>
      <c r="BY235" s="7"/>
      <c r="BZ235" s="7"/>
      <c r="CA235" s="7"/>
      <c r="CB235" s="7"/>
      <c r="CC235" s="7"/>
    </row>
    <row r="236" spans="1:81">
      <c r="A236" s="7"/>
      <c r="B236" s="7"/>
      <c r="C236" s="7"/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  <c r="AB236" s="7"/>
      <c r="AC236" s="7"/>
      <c r="AD236" s="7"/>
      <c r="AE236" s="7"/>
      <c r="AF236" s="7"/>
      <c r="AG236" s="7"/>
      <c r="AH236" s="7"/>
      <c r="AI236" s="7"/>
      <c r="AJ236" s="7"/>
      <c r="AK236" s="7"/>
      <c r="AL236" s="7"/>
      <c r="AM236" s="7"/>
      <c r="AN236" s="7"/>
      <c r="AO236" s="7"/>
      <c r="AP236" s="7"/>
      <c r="AQ236" s="7"/>
      <c r="AR236" s="7"/>
      <c r="AS236" s="7"/>
      <c r="AT236" s="7"/>
      <c r="AU236" s="7"/>
      <c r="AV236" s="7"/>
      <c r="AW236" s="7"/>
      <c r="AX236" s="7"/>
      <c r="AY236" s="7"/>
      <c r="AZ236" s="7"/>
      <c r="BA236" s="7"/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L236" s="7"/>
      <c r="BM236" s="7"/>
      <c r="BN236" s="7"/>
      <c r="BO236" s="7"/>
      <c r="BP236" s="7"/>
      <c r="BQ236" s="7"/>
      <c r="BR236" s="7"/>
      <c r="BS236" s="7"/>
      <c r="BT236" s="7"/>
      <c r="BU236" s="7"/>
      <c r="BV236" s="7"/>
      <c r="BW236" s="7"/>
      <c r="BX236" s="7"/>
      <c r="BY236" s="7"/>
      <c r="BZ236" s="7"/>
      <c r="CA236" s="7"/>
      <c r="CB236" s="7"/>
      <c r="CC236" s="7"/>
    </row>
    <row r="237" spans="1:81">
      <c r="A237" s="7"/>
      <c r="B237" s="7"/>
      <c r="C237" s="7"/>
      <c r="D237" s="7"/>
      <c r="E237" s="7"/>
      <c r="F237" s="7"/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  <c r="AB237" s="7"/>
      <c r="AC237" s="7"/>
      <c r="AD237" s="7"/>
      <c r="AE237" s="7"/>
      <c r="AF237" s="7"/>
      <c r="AG237" s="7"/>
      <c r="AH237" s="7"/>
      <c r="AI237" s="7"/>
      <c r="AJ237" s="7"/>
      <c r="AK237" s="7"/>
      <c r="AL237" s="7"/>
      <c r="AM237" s="7"/>
      <c r="AN237" s="7"/>
      <c r="AO237" s="7"/>
      <c r="AP237" s="7"/>
      <c r="AQ237" s="7"/>
      <c r="AR237" s="7"/>
      <c r="AS237" s="7"/>
      <c r="AT237" s="7"/>
      <c r="AU237" s="7"/>
      <c r="AV237" s="7"/>
      <c r="AW237" s="7"/>
      <c r="AX237" s="7"/>
      <c r="AY237" s="7"/>
      <c r="AZ237" s="7"/>
      <c r="BA237" s="7"/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L237" s="7"/>
      <c r="BM237" s="7"/>
      <c r="BN237" s="7"/>
      <c r="BO237" s="7"/>
      <c r="BP237" s="7"/>
      <c r="BQ237" s="7"/>
      <c r="BR237" s="7"/>
      <c r="BS237" s="7"/>
      <c r="BT237" s="7"/>
      <c r="BU237" s="7"/>
      <c r="BV237" s="7"/>
      <c r="BW237" s="7"/>
      <c r="BX237" s="7"/>
      <c r="BY237" s="7"/>
      <c r="BZ237" s="7"/>
      <c r="CA237" s="7"/>
      <c r="CB237" s="7"/>
      <c r="CC237" s="7"/>
    </row>
    <row r="238" spans="1:81">
      <c r="A238" s="7"/>
      <c r="B238" s="7"/>
      <c r="C238" s="7"/>
      <c r="D238" s="7"/>
      <c r="E238" s="7"/>
      <c r="F238" s="7"/>
      <c r="G238" s="7"/>
      <c r="H238" s="7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  <c r="AB238" s="7"/>
      <c r="AC238" s="7"/>
      <c r="AD238" s="7"/>
      <c r="AE238" s="7"/>
      <c r="AF238" s="7"/>
      <c r="AG238" s="7"/>
      <c r="AH238" s="7"/>
      <c r="AI238" s="7"/>
      <c r="AJ238" s="7"/>
      <c r="AK238" s="7"/>
      <c r="AL238" s="7"/>
      <c r="AM238" s="7"/>
      <c r="AN238" s="7"/>
      <c r="AO238" s="7"/>
      <c r="AP238" s="7"/>
      <c r="AQ238" s="7"/>
      <c r="AR238" s="7"/>
      <c r="AS238" s="7"/>
      <c r="AT238" s="7"/>
      <c r="AU238" s="7"/>
      <c r="AV238" s="7"/>
      <c r="AW238" s="7"/>
      <c r="AX238" s="7"/>
      <c r="AY238" s="7"/>
      <c r="AZ238" s="7"/>
      <c r="BA238" s="7"/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L238" s="7"/>
      <c r="BM238" s="7"/>
      <c r="BN238" s="7"/>
      <c r="BO238" s="7"/>
      <c r="BP238" s="7"/>
      <c r="BQ238" s="7"/>
      <c r="BR238" s="7"/>
      <c r="BS238" s="7"/>
      <c r="BT238" s="7"/>
      <c r="BU238" s="7"/>
      <c r="BV238" s="7"/>
      <c r="BW238" s="7"/>
      <c r="BX238" s="7"/>
      <c r="BY238" s="7"/>
      <c r="BZ238" s="7"/>
      <c r="CA238" s="7"/>
      <c r="CB238" s="7"/>
      <c r="CC238" s="7"/>
    </row>
    <row r="239" spans="1:81">
      <c r="A239" s="7"/>
      <c r="B239" s="7"/>
      <c r="C239" s="7"/>
      <c r="D239" s="7"/>
      <c r="E239" s="7"/>
      <c r="F239" s="7"/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  <c r="AB239" s="7"/>
      <c r="AC239" s="7"/>
      <c r="AD239" s="7"/>
      <c r="AE239" s="7"/>
      <c r="AF239" s="7"/>
      <c r="AG239" s="7"/>
      <c r="AH239" s="7"/>
      <c r="AI239" s="7"/>
      <c r="AJ239" s="7"/>
      <c r="AK239" s="7"/>
      <c r="AL239" s="7"/>
      <c r="AM239" s="7"/>
      <c r="AN239" s="7"/>
      <c r="AO239" s="7"/>
      <c r="AP239" s="7"/>
      <c r="AQ239" s="7"/>
      <c r="AR239" s="7"/>
      <c r="AS239" s="7"/>
      <c r="AT239" s="7"/>
      <c r="AU239" s="7"/>
      <c r="AV239" s="7"/>
      <c r="AW239" s="7"/>
      <c r="AX239" s="7"/>
      <c r="AY239" s="7"/>
      <c r="AZ239" s="7"/>
      <c r="BA239" s="7"/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L239" s="7"/>
      <c r="BM239" s="7"/>
      <c r="BN239" s="7"/>
      <c r="BO239" s="7"/>
      <c r="BP239" s="7"/>
      <c r="BQ239" s="7"/>
      <c r="BR239" s="7"/>
      <c r="BS239" s="7"/>
      <c r="BT239" s="7"/>
      <c r="BU239" s="7"/>
      <c r="BV239" s="7"/>
      <c r="BW239" s="7"/>
      <c r="BX239" s="7"/>
      <c r="BY239" s="7"/>
      <c r="BZ239" s="7"/>
      <c r="CA239" s="7"/>
      <c r="CB239" s="7"/>
      <c r="CC239" s="7"/>
    </row>
    <row r="240" spans="1:81">
      <c r="A240" s="7"/>
      <c r="B240" s="7"/>
      <c r="C240" s="7"/>
      <c r="D240" s="7"/>
      <c r="E240" s="7"/>
      <c r="F240" s="7"/>
      <c r="G240" s="7"/>
      <c r="H240" s="7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  <c r="AB240" s="7"/>
      <c r="AC240" s="7"/>
      <c r="AD240" s="7"/>
      <c r="AE240" s="7"/>
      <c r="AF240" s="7"/>
      <c r="AG240" s="7"/>
      <c r="AH240" s="7"/>
      <c r="AI240" s="7"/>
      <c r="AJ240" s="7"/>
      <c r="AK240" s="7"/>
      <c r="AL240" s="7"/>
      <c r="AM240" s="7"/>
      <c r="AN240" s="7"/>
      <c r="AO240" s="7"/>
      <c r="AP240" s="7"/>
      <c r="AQ240" s="7"/>
      <c r="AR240" s="7"/>
      <c r="AS240" s="7"/>
      <c r="AT240" s="7"/>
      <c r="AU240" s="7"/>
      <c r="AV240" s="7"/>
      <c r="AW240" s="7"/>
      <c r="AX240" s="7"/>
      <c r="AY240" s="7"/>
      <c r="AZ240" s="7"/>
      <c r="BA240" s="7"/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L240" s="7"/>
      <c r="BM240" s="7"/>
      <c r="BN240" s="7"/>
      <c r="BO240" s="7"/>
      <c r="BP240" s="7"/>
      <c r="BQ240" s="7"/>
      <c r="BR240" s="7"/>
      <c r="BS240" s="7"/>
      <c r="BT240" s="7"/>
      <c r="BU240" s="7"/>
      <c r="BV240" s="7"/>
      <c r="BW240" s="7"/>
      <c r="BX240" s="7"/>
      <c r="BY240" s="7"/>
      <c r="BZ240" s="7"/>
      <c r="CA240" s="7"/>
      <c r="CB240" s="7"/>
      <c r="CC240" s="7"/>
    </row>
    <row r="241" spans="1:81">
      <c r="A241" s="7"/>
      <c r="B241" s="7"/>
      <c r="C241" s="7"/>
      <c r="D241" s="7"/>
      <c r="E241" s="7"/>
      <c r="F241" s="7"/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  <c r="AB241" s="7"/>
      <c r="AC241" s="7"/>
      <c r="AD241" s="7"/>
      <c r="AE241" s="7"/>
      <c r="AF241" s="7"/>
      <c r="AG241" s="7"/>
      <c r="AH241" s="7"/>
      <c r="AI241" s="7"/>
      <c r="AJ241" s="7"/>
      <c r="AK241" s="7"/>
      <c r="AL241" s="7"/>
      <c r="AM241" s="7"/>
      <c r="AN241" s="7"/>
      <c r="AO241" s="7"/>
      <c r="AP241" s="7"/>
      <c r="AQ241" s="7"/>
      <c r="AR241" s="7"/>
      <c r="AS241" s="7"/>
      <c r="AT241" s="7"/>
      <c r="AU241" s="7"/>
      <c r="AV241" s="7"/>
      <c r="AW241" s="7"/>
      <c r="AX241" s="7"/>
      <c r="AY241" s="7"/>
      <c r="AZ241" s="7"/>
      <c r="BA241" s="7"/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L241" s="7"/>
      <c r="BM241" s="7"/>
      <c r="BN241" s="7"/>
      <c r="BO241" s="7"/>
      <c r="BP241" s="7"/>
      <c r="BQ241" s="7"/>
      <c r="BR241" s="7"/>
      <c r="BS241" s="7"/>
      <c r="BT241" s="7"/>
      <c r="BU241" s="7"/>
      <c r="BV241" s="7"/>
      <c r="BW241" s="7"/>
      <c r="BX241" s="7"/>
      <c r="BY241" s="7"/>
      <c r="BZ241" s="7"/>
      <c r="CA241" s="7"/>
      <c r="CB241" s="7"/>
      <c r="CC241" s="7"/>
    </row>
    <row r="242" spans="1:81">
      <c r="A242" s="7"/>
      <c r="B242" s="7"/>
      <c r="C242" s="7"/>
      <c r="D242" s="7"/>
      <c r="E242" s="7"/>
      <c r="F242" s="7"/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  <c r="AB242" s="7"/>
      <c r="AC242" s="7"/>
      <c r="AD242" s="7"/>
      <c r="AE242" s="7"/>
      <c r="AF242" s="7"/>
      <c r="AG242" s="7"/>
      <c r="AH242" s="7"/>
      <c r="AI242" s="7"/>
      <c r="AJ242" s="7"/>
      <c r="AK242" s="7"/>
      <c r="AL242" s="7"/>
      <c r="AM242" s="7"/>
      <c r="AN242" s="7"/>
      <c r="AO242" s="7"/>
      <c r="AP242" s="7"/>
      <c r="AQ242" s="7"/>
      <c r="AR242" s="7"/>
      <c r="AS242" s="7"/>
      <c r="AT242" s="7"/>
      <c r="AU242" s="7"/>
      <c r="AV242" s="7"/>
      <c r="AW242" s="7"/>
      <c r="AX242" s="7"/>
      <c r="AY242" s="7"/>
      <c r="AZ242" s="7"/>
      <c r="BA242" s="7"/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L242" s="7"/>
      <c r="BM242" s="7"/>
      <c r="BN242" s="7"/>
      <c r="BO242" s="7"/>
      <c r="BP242" s="7"/>
      <c r="BQ242" s="7"/>
      <c r="BR242" s="7"/>
      <c r="BS242" s="7"/>
      <c r="BT242" s="7"/>
      <c r="BU242" s="7"/>
      <c r="BV242" s="7"/>
      <c r="BW242" s="7"/>
      <c r="BX242" s="7"/>
      <c r="BY242" s="7"/>
      <c r="BZ242" s="7"/>
      <c r="CA242" s="7"/>
      <c r="CB242" s="7"/>
      <c r="CC242" s="7"/>
    </row>
    <row r="243" spans="1:81">
      <c r="A243" s="7"/>
      <c r="B243" s="7"/>
      <c r="C243" s="7"/>
      <c r="D243" s="7"/>
      <c r="E243" s="7"/>
      <c r="F243" s="7"/>
      <c r="G243" s="7"/>
      <c r="H243" s="7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  <c r="AA243" s="7"/>
      <c r="AB243" s="7"/>
      <c r="AC243" s="7"/>
      <c r="AD243" s="7"/>
      <c r="AE243" s="7"/>
      <c r="AF243" s="7"/>
      <c r="AG243" s="7"/>
      <c r="AH243" s="7"/>
      <c r="AI243" s="7"/>
      <c r="AJ243" s="7"/>
      <c r="AK243" s="7"/>
      <c r="AL243" s="7"/>
      <c r="AM243" s="7"/>
      <c r="AN243" s="7"/>
      <c r="AO243" s="7"/>
      <c r="AP243" s="7"/>
      <c r="AQ243" s="7"/>
      <c r="AR243" s="7"/>
      <c r="AS243" s="7"/>
      <c r="AT243" s="7"/>
      <c r="AU243" s="7"/>
      <c r="AV243" s="7"/>
      <c r="AW243" s="7"/>
      <c r="AX243" s="7"/>
      <c r="AY243" s="7"/>
      <c r="AZ243" s="7"/>
      <c r="BA243" s="7"/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L243" s="7"/>
      <c r="BM243" s="7"/>
      <c r="BN243" s="7"/>
      <c r="BO243" s="7"/>
      <c r="BP243" s="7"/>
      <c r="BQ243" s="7"/>
      <c r="BR243" s="7"/>
      <c r="BS243" s="7"/>
      <c r="BT243" s="7"/>
      <c r="BU243" s="7"/>
      <c r="BV243" s="7"/>
      <c r="BW243" s="7"/>
      <c r="BX243" s="7"/>
      <c r="BY243" s="7"/>
      <c r="BZ243" s="7"/>
      <c r="CA243" s="7"/>
      <c r="CB243" s="7"/>
      <c r="CC243" s="7"/>
    </row>
    <row r="244" spans="1:81">
      <c r="A244" s="7"/>
      <c r="B244" s="7"/>
      <c r="C244" s="7"/>
      <c r="D244" s="7"/>
      <c r="E244" s="7"/>
      <c r="F244" s="7"/>
      <c r="G244" s="7"/>
      <c r="H244" s="7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  <c r="AB244" s="7"/>
      <c r="AC244" s="7"/>
      <c r="AD244" s="7"/>
      <c r="AE244" s="7"/>
      <c r="AF244" s="7"/>
      <c r="AG244" s="7"/>
      <c r="AH244" s="7"/>
      <c r="AI244" s="7"/>
      <c r="AJ244" s="7"/>
      <c r="AK244" s="7"/>
      <c r="AL244" s="7"/>
      <c r="AM244" s="7"/>
      <c r="AN244" s="7"/>
      <c r="AO244" s="7"/>
      <c r="AP244" s="7"/>
      <c r="AQ244" s="7"/>
      <c r="AR244" s="7"/>
      <c r="AS244" s="7"/>
      <c r="AT244" s="7"/>
      <c r="AU244" s="7"/>
      <c r="AV244" s="7"/>
      <c r="AW244" s="7"/>
      <c r="AX244" s="7"/>
      <c r="AY244" s="7"/>
      <c r="AZ244" s="7"/>
      <c r="BA244" s="7"/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L244" s="7"/>
      <c r="BM244" s="7"/>
      <c r="BN244" s="7"/>
      <c r="BO244" s="7"/>
      <c r="BP244" s="7"/>
      <c r="BQ244" s="7"/>
      <c r="BR244" s="7"/>
      <c r="BS244" s="7"/>
      <c r="BT244" s="7"/>
      <c r="BU244" s="7"/>
      <c r="BV244" s="7"/>
      <c r="BW244" s="7"/>
      <c r="BX244" s="7"/>
      <c r="BY244" s="7"/>
      <c r="BZ244" s="7"/>
      <c r="CA244" s="7"/>
      <c r="CB244" s="7"/>
      <c r="CC244" s="7"/>
    </row>
    <row r="245" spans="1:81">
      <c r="A245" s="7"/>
      <c r="B245" s="7"/>
      <c r="C245" s="7"/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  <c r="AB245" s="7"/>
      <c r="AC245" s="7"/>
      <c r="AD245" s="7"/>
      <c r="AE245" s="7"/>
      <c r="AF245" s="7"/>
      <c r="AG245" s="7"/>
      <c r="AH245" s="7"/>
      <c r="AI245" s="7"/>
      <c r="AJ245" s="7"/>
      <c r="AK245" s="7"/>
      <c r="AL245" s="7"/>
      <c r="AM245" s="7"/>
      <c r="AN245" s="7"/>
      <c r="AO245" s="7"/>
      <c r="AP245" s="7"/>
      <c r="AQ245" s="7"/>
      <c r="AR245" s="7"/>
      <c r="AS245" s="7"/>
      <c r="AT245" s="7"/>
      <c r="AU245" s="7"/>
      <c r="AV245" s="7"/>
      <c r="AW245" s="7"/>
      <c r="AX245" s="7"/>
      <c r="AY245" s="7"/>
      <c r="AZ245" s="7"/>
      <c r="BA245" s="7"/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L245" s="7"/>
      <c r="BM245" s="7"/>
      <c r="BN245" s="7"/>
      <c r="BO245" s="7"/>
      <c r="BP245" s="7"/>
      <c r="BQ245" s="7"/>
      <c r="BR245" s="7"/>
      <c r="BS245" s="7"/>
      <c r="BT245" s="7"/>
      <c r="BU245" s="7"/>
      <c r="BV245" s="7"/>
      <c r="BW245" s="7"/>
      <c r="BX245" s="7"/>
      <c r="BY245" s="7"/>
      <c r="BZ245" s="7"/>
      <c r="CA245" s="7"/>
      <c r="CB245" s="7"/>
      <c r="CC245" s="7"/>
    </row>
    <row r="246" spans="1:81">
      <c r="A246" s="7"/>
      <c r="B246" s="7"/>
      <c r="C246" s="7"/>
      <c r="D246" s="7"/>
      <c r="E246" s="7"/>
      <c r="F246" s="7"/>
      <c r="G246" s="7"/>
      <c r="H246" s="7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  <c r="AB246" s="7"/>
      <c r="AC246" s="7"/>
      <c r="AD246" s="7"/>
      <c r="AE246" s="7"/>
      <c r="AF246" s="7"/>
      <c r="AG246" s="7"/>
      <c r="AH246" s="7"/>
      <c r="AI246" s="7"/>
      <c r="AJ246" s="7"/>
      <c r="AK246" s="7"/>
      <c r="AL246" s="7"/>
      <c r="AM246" s="7"/>
      <c r="AN246" s="7"/>
      <c r="AO246" s="7"/>
      <c r="AP246" s="7"/>
      <c r="AQ246" s="7"/>
      <c r="AR246" s="7"/>
      <c r="AS246" s="7"/>
      <c r="AT246" s="7"/>
      <c r="AU246" s="7"/>
      <c r="AV246" s="7"/>
      <c r="AW246" s="7"/>
      <c r="AX246" s="7"/>
      <c r="AY246" s="7"/>
      <c r="AZ246" s="7"/>
      <c r="BA246" s="7"/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L246" s="7"/>
      <c r="BM246" s="7"/>
      <c r="BN246" s="7"/>
      <c r="BO246" s="7"/>
      <c r="BP246" s="7"/>
      <c r="BQ246" s="7"/>
      <c r="BR246" s="7"/>
      <c r="BS246" s="7"/>
      <c r="BT246" s="7"/>
      <c r="BU246" s="7"/>
      <c r="BV246" s="7"/>
      <c r="BW246" s="7"/>
      <c r="BX246" s="7"/>
      <c r="BY246" s="7"/>
      <c r="BZ246" s="7"/>
      <c r="CA246" s="7"/>
      <c r="CB246" s="7"/>
      <c r="CC246" s="7"/>
    </row>
    <row r="247" spans="1:81">
      <c r="A247" s="7"/>
      <c r="B247" s="7"/>
      <c r="C247" s="7"/>
      <c r="D247" s="7"/>
      <c r="E247" s="7"/>
      <c r="F247" s="7"/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7"/>
      <c r="AK247" s="7"/>
      <c r="AL247" s="7"/>
      <c r="AM247" s="7"/>
      <c r="AN247" s="7"/>
      <c r="AO247" s="7"/>
      <c r="AP247" s="7"/>
      <c r="AQ247" s="7"/>
      <c r="AR247" s="7"/>
      <c r="AS247" s="7"/>
      <c r="AT247" s="7"/>
      <c r="AU247" s="7"/>
      <c r="AV247" s="7"/>
      <c r="AW247" s="7"/>
      <c r="AX247" s="7"/>
      <c r="AY247" s="7"/>
      <c r="AZ247" s="7"/>
      <c r="BA247" s="7"/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L247" s="7"/>
      <c r="BM247" s="7"/>
      <c r="BN247" s="7"/>
      <c r="BO247" s="7"/>
      <c r="BP247" s="7"/>
      <c r="BQ247" s="7"/>
      <c r="BR247" s="7"/>
      <c r="BS247" s="7"/>
      <c r="BT247" s="7"/>
      <c r="BU247" s="7"/>
      <c r="BV247" s="7"/>
      <c r="BW247" s="7"/>
      <c r="BX247" s="7"/>
      <c r="BY247" s="7"/>
      <c r="BZ247" s="7"/>
      <c r="CA247" s="7"/>
      <c r="CB247" s="7"/>
      <c r="CC247" s="7"/>
    </row>
    <row r="248" spans="1:81">
      <c r="A248" s="7"/>
      <c r="B248" s="7"/>
      <c r="C248" s="7"/>
      <c r="D248" s="7"/>
      <c r="E248" s="7"/>
      <c r="F248" s="7"/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7"/>
      <c r="AK248" s="7"/>
      <c r="AL248" s="7"/>
      <c r="AM248" s="7"/>
      <c r="AN248" s="7"/>
      <c r="AO248" s="7"/>
      <c r="AP248" s="7"/>
      <c r="AQ248" s="7"/>
      <c r="AR248" s="7"/>
      <c r="AS248" s="7"/>
      <c r="AT248" s="7"/>
      <c r="AU248" s="7"/>
      <c r="AV248" s="7"/>
      <c r="AW248" s="7"/>
      <c r="AX248" s="7"/>
      <c r="AY248" s="7"/>
      <c r="AZ248" s="7"/>
      <c r="BA248" s="7"/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L248" s="7"/>
      <c r="BM248" s="7"/>
      <c r="BN248" s="7"/>
      <c r="BO248" s="7"/>
      <c r="BP248" s="7"/>
      <c r="BQ248" s="7"/>
      <c r="BR248" s="7"/>
      <c r="BS248" s="7"/>
      <c r="BT248" s="7"/>
      <c r="BU248" s="7"/>
      <c r="BV248" s="7"/>
      <c r="BW248" s="7"/>
      <c r="BX248" s="7"/>
      <c r="BY248" s="7"/>
      <c r="BZ248" s="7"/>
      <c r="CA248" s="7"/>
      <c r="CB248" s="7"/>
      <c r="CC248" s="7"/>
    </row>
    <row r="249" spans="1:81">
      <c r="A249" s="7"/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  <c r="AB249" s="7"/>
      <c r="AC249" s="7"/>
      <c r="AD249" s="7"/>
      <c r="AE249" s="7"/>
      <c r="AF249" s="7"/>
      <c r="AG249" s="7"/>
      <c r="AH249" s="7"/>
      <c r="AI249" s="7"/>
      <c r="AJ249" s="7"/>
      <c r="AK249" s="7"/>
      <c r="AL249" s="7"/>
      <c r="AM249" s="7"/>
      <c r="AN249" s="7"/>
      <c r="AO249" s="7"/>
      <c r="AP249" s="7"/>
      <c r="AQ249" s="7"/>
      <c r="AR249" s="7"/>
      <c r="AS249" s="7"/>
      <c r="AT249" s="7"/>
      <c r="AU249" s="7"/>
      <c r="AV249" s="7"/>
      <c r="AW249" s="7"/>
      <c r="AX249" s="7"/>
      <c r="AY249" s="7"/>
      <c r="AZ249" s="7"/>
      <c r="BA249" s="7"/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L249" s="7"/>
      <c r="BM249" s="7"/>
      <c r="BN249" s="7"/>
      <c r="BO249" s="7"/>
      <c r="BP249" s="7"/>
      <c r="BQ249" s="7"/>
      <c r="BR249" s="7"/>
      <c r="BS249" s="7"/>
      <c r="BT249" s="7"/>
      <c r="BU249" s="7"/>
      <c r="BV249" s="7"/>
      <c r="BW249" s="7"/>
      <c r="BX249" s="7"/>
      <c r="BY249" s="7"/>
      <c r="BZ249" s="7"/>
      <c r="CA249" s="7"/>
      <c r="CB249" s="7"/>
      <c r="CC249" s="7"/>
    </row>
    <row r="250" spans="1:81">
      <c r="A250" s="7"/>
      <c r="B250" s="7"/>
      <c r="C250" s="7"/>
      <c r="D250" s="7"/>
      <c r="E250" s="7"/>
      <c r="F250" s="7"/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7"/>
      <c r="AK250" s="7"/>
      <c r="AL250" s="7"/>
      <c r="AM250" s="7"/>
      <c r="AN250" s="7"/>
      <c r="AO250" s="7"/>
      <c r="AP250" s="7"/>
      <c r="AQ250" s="7"/>
      <c r="AR250" s="7"/>
      <c r="AS250" s="7"/>
      <c r="AT250" s="7"/>
      <c r="AU250" s="7"/>
      <c r="AV250" s="7"/>
      <c r="AW250" s="7"/>
      <c r="AX250" s="7"/>
      <c r="AY250" s="7"/>
      <c r="AZ250" s="7"/>
      <c r="BA250" s="7"/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L250" s="7"/>
      <c r="BM250" s="7"/>
      <c r="BN250" s="7"/>
      <c r="BO250" s="7"/>
      <c r="BP250" s="7"/>
      <c r="BQ250" s="7"/>
      <c r="BR250" s="7"/>
      <c r="BS250" s="7"/>
      <c r="BT250" s="7"/>
      <c r="BU250" s="7"/>
      <c r="BV250" s="7"/>
      <c r="BW250" s="7"/>
      <c r="BX250" s="7"/>
      <c r="BY250" s="7"/>
      <c r="BZ250" s="7"/>
      <c r="CA250" s="7"/>
      <c r="CB250" s="7"/>
      <c r="CC250" s="7"/>
    </row>
    <row r="251" spans="1:81">
      <c r="A251" s="7"/>
      <c r="B251" s="7"/>
      <c r="C251" s="7"/>
      <c r="D251" s="7"/>
      <c r="E251" s="7"/>
      <c r="F251" s="7"/>
      <c r="G251" s="7"/>
      <c r="H251" s="7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  <c r="AB251" s="7"/>
      <c r="AC251" s="7"/>
      <c r="AD251" s="7"/>
      <c r="AE251" s="7"/>
      <c r="AF251" s="7"/>
      <c r="AG251" s="7"/>
      <c r="AH251" s="7"/>
      <c r="AI251" s="7"/>
      <c r="AJ251" s="7"/>
      <c r="AK251" s="7"/>
      <c r="AL251" s="7"/>
      <c r="AM251" s="7"/>
      <c r="AN251" s="7"/>
      <c r="AO251" s="7"/>
      <c r="AP251" s="7"/>
      <c r="AQ251" s="7"/>
      <c r="AR251" s="7"/>
      <c r="AS251" s="7"/>
      <c r="AT251" s="7"/>
      <c r="AU251" s="7"/>
      <c r="AV251" s="7"/>
      <c r="AW251" s="7"/>
      <c r="AX251" s="7"/>
      <c r="AY251" s="7"/>
      <c r="AZ251" s="7"/>
      <c r="BA251" s="7"/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L251" s="7"/>
      <c r="BM251" s="7"/>
      <c r="BN251" s="7"/>
      <c r="BO251" s="7"/>
      <c r="BP251" s="7"/>
      <c r="BQ251" s="7"/>
      <c r="BR251" s="7"/>
      <c r="BS251" s="7"/>
      <c r="BT251" s="7"/>
      <c r="BU251" s="7"/>
      <c r="BV251" s="7"/>
      <c r="BW251" s="7"/>
      <c r="BX251" s="7"/>
      <c r="BY251" s="7"/>
      <c r="BZ251" s="7"/>
      <c r="CA251" s="7"/>
      <c r="CB251" s="7"/>
      <c r="CC251" s="7"/>
    </row>
    <row r="252" spans="1:81">
      <c r="A252" s="7"/>
      <c r="B252" s="7"/>
      <c r="C252" s="7"/>
      <c r="D252" s="7"/>
      <c r="E252" s="7"/>
      <c r="F252" s="7"/>
      <c r="G252" s="7"/>
      <c r="H252" s="7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  <c r="AB252" s="7"/>
      <c r="AC252" s="7"/>
      <c r="AD252" s="7"/>
      <c r="AE252" s="7"/>
      <c r="AF252" s="7"/>
      <c r="AG252" s="7"/>
      <c r="AH252" s="7"/>
      <c r="AI252" s="7"/>
      <c r="AJ252" s="7"/>
      <c r="AK252" s="7"/>
      <c r="AL252" s="7"/>
      <c r="AM252" s="7"/>
      <c r="AN252" s="7"/>
      <c r="AO252" s="7"/>
      <c r="AP252" s="7"/>
      <c r="AQ252" s="7"/>
      <c r="AR252" s="7"/>
      <c r="AS252" s="7"/>
      <c r="AT252" s="7"/>
      <c r="AU252" s="7"/>
      <c r="AV252" s="7"/>
      <c r="AW252" s="7"/>
      <c r="AX252" s="7"/>
      <c r="AY252" s="7"/>
      <c r="AZ252" s="7"/>
      <c r="BA252" s="7"/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L252" s="7"/>
      <c r="BM252" s="7"/>
      <c r="BN252" s="7"/>
      <c r="BO252" s="7"/>
      <c r="BP252" s="7"/>
      <c r="BQ252" s="7"/>
      <c r="BR252" s="7"/>
      <c r="BS252" s="7"/>
      <c r="BT252" s="7"/>
      <c r="BU252" s="7"/>
      <c r="BV252" s="7"/>
      <c r="BW252" s="7"/>
      <c r="BX252" s="7"/>
      <c r="BY252" s="7"/>
      <c r="BZ252" s="7"/>
      <c r="CA252" s="7"/>
      <c r="CB252" s="7"/>
      <c r="CC252" s="7"/>
    </row>
    <row r="253" spans="1:81">
      <c r="A253" s="7"/>
      <c r="B253" s="7"/>
      <c r="C253" s="7"/>
      <c r="D253" s="7"/>
      <c r="E253" s="7"/>
      <c r="F253" s="7"/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  <c r="AB253" s="7"/>
      <c r="AC253" s="7"/>
      <c r="AD253" s="7"/>
      <c r="AE253" s="7"/>
      <c r="AF253" s="7"/>
      <c r="AG253" s="7"/>
      <c r="AH253" s="7"/>
      <c r="AI253" s="7"/>
      <c r="AJ253" s="7"/>
      <c r="AK253" s="7"/>
      <c r="AL253" s="7"/>
      <c r="AM253" s="7"/>
      <c r="AN253" s="7"/>
      <c r="AO253" s="7"/>
      <c r="AP253" s="7"/>
      <c r="AQ253" s="7"/>
      <c r="AR253" s="7"/>
      <c r="AS253" s="7"/>
      <c r="AT253" s="7"/>
      <c r="AU253" s="7"/>
      <c r="AV253" s="7"/>
      <c r="AW253" s="7"/>
      <c r="AX253" s="7"/>
      <c r="AY253" s="7"/>
      <c r="AZ253" s="7"/>
      <c r="BA253" s="7"/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L253" s="7"/>
      <c r="BM253" s="7"/>
      <c r="BN253" s="7"/>
      <c r="BO253" s="7"/>
      <c r="BP253" s="7"/>
      <c r="BQ253" s="7"/>
      <c r="BR253" s="7"/>
      <c r="BS253" s="7"/>
      <c r="BT253" s="7"/>
      <c r="BU253" s="7"/>
      <c r="BV253" s="7"/>
      <c r="BW253" s="7"/>
      <c r="BX253" s="7"/>
      <c r="BY253" s="7"/>
      <c r="BZ253" s="7"/>
      <c r="CA253" s="7"/>
      <c r="CB253" s="7"/>
      <c r="CC253" s="7"/>
    </row>
    <row r="254" spans="1:81">
      <c r="A254" s="7"/>
      <c r="B254" s="7"/>
      <c r="C254" s="7"/>
      <c r="D254" s="7"/>
      <c r="E254" s="7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  <c r="AB254" s="7"/>
      <c r="AC254" s="7"/>
      <c r="AD254" s="7"/>
      <c r="AE254" s="7"/>
      <c r="AF254" s="7"/>
      <c r="AG254" s="7"/>
      <c r="AH254" s="7"/>
      <c r="AI254" s="7"/>
      <c r="AJ254" s="7"/>
      <c r="AK254" s="7"/>
      <c r="AL254" s="7"/>
      <c r="AM254" s="7"/>
      <c r="AN254" s="7"/>
      <c r="AO254" s="7"/>
      <c r="AP254" s="7"/>
      <c r="AQ254" s="7"/>
      <c r="AR254" s="7"/>
      <c r="AS254" s="7"/>
      <c r="AT254" s="7"/>
      <c r="AU254" s="7"/>
      <c r="AV254" s="7"/>
      <c r="AW254" s="7"/>
      <c r="AX254" s="7"/>
      <c r="AY254" s="7"/>
      <c r="AZ254" s="7"/>
      <c r="BA254" s="7"/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L254" s="7"/>
      <c r="BM254" s="7"/>
      <c r="BN254" s="7"/>
      <c r="BO254" s="7"/>
      <c r="BP254" s="7"/>
      <c r="BQ254" s="7"/>
      <c r="BR254" s="7"/>
      <c r="BS254" s="7"/>
      <c r="BT254" s="7"/>
      <c r="BU254" s="7"/>
      <c r="BV254" s="7"/>
      <c r="BW254" s="7"/>
      <c r="BX254" s="7"/>
      <c r="BY254" s="7"/>
      <c r="BZ254" s="7"/>
      <c r="CA254" s="7"/>
      <c r="CB254" s="7"/>
      <c r="CC254" s="7"/>
    </row>
    <row r="255" spans="1:81">
      <c r="A255" s="7"/>
      <c r="B255" s="7"/>
      <c r="C255" s="7"/>
      <c r="D255" s="7"/>
      <c r="E255" s="7"/>
      <c r="F255" s="7"/>
      <c r="G255" s="7"/>
      <c r="H255" s="7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  <c r="AB255" s="7"/>
      <c r="AC255" s="7"/>
      <c r="AD255" s="7"/>
      <c r="AE255" s="7"/>
      <c r="AF255" s="7"/>
      <c r="AG255" s="7"/>
      <c r="AH255" s="7"/>
      <c r="AI255" s="7"/>
      <c r="AJ255" s="7"/>
      <c r="AK255" s="7"/>
      <c r="AL255" s="7"/>
      <c r="AM255" s="7"/>
      <c r="AN255" s="7"/>
      <c r="AO255" s="7"/>
      <c r="AP255" s="7"/>
      <c r="AQ255" s="7"/>
      <c r="AR255" s="7"/>
      <c r="AS255" s="7"/>
      <c r="AT255" s="7"/>
      <c r="AU255" s="7"/>
      <c r="AV255" s="7"/>
      <c r="AW255" s="7"/>
      <c r="AX255" s="7"/>
      <c r="AY255" s="7"/>
      <c r="AZ255" s="7"/>
      <c r="BA255" s="7"/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L255" s="7"/>
      <c r="BM255" s="7"/>
      <c r="BN255" s="7"/>
      <c r="BO255" s="7"/>
      <c r="BP255" s="7"/>
      <c r="BQ255" s="7"/>
      <c r="BR255" s="7"/>
      <c r="BS255" s="7"/>
      <c r="BT255" s="7"/>
      <c r="BU255" s="7"/>
      <c r="BV255" s="7"/>
      <c r="BW255" s="7"/>
      <c r="BX255" s="7"/>
      <c r="BY255" s="7"/>
      <c r="BZ255" s="7"/>
      <c r="CA255" s="7"/>
      <c r="CB255" s="7"/>
      <c r="CC255" s="7"/>
    </row>
    <row r="256" spans="1:81">
      <c r="A256" s="7"/>
      <c r="B256" s="7"/>
      <c r="C256" s="7"/>
      <c r="D256" s="7"/>
      <c r="E256" s="7"/>
      <c r="F256" s="7"/>
      <c r="G256" s="7"/>
      <c r="H256" s="7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  <c r="AB256" s="7"/>
      <c r="AC256" s="7"/>
      <c r="AD256" s="7"/>
      <c r="AE256" s="7"/>
      <c r="AF256" s="7"/>
      <c r="AG256" s="7"/>
      <c r="AH256" s="7"/>
      <c r="AI256" s="7"/>
      <c r="AJ256" s="7"/>
      <c r="AK256" s="7"/>
      <c r="AL256" s="7"/>
      <c r="AM256" s="7"/>
      <c r="AN256" s="7"/>
      <c r="AO256" s="7"/>
      <c r="AP256" s="7"/>
      <c r="AQ256" s="7"/>
      <c r="AR256" s="7"/>
      <c r="AS256" s="7"/>
      <c r="AT256" s="7"/>
      <c r="AU256" s="7"/>
      <c r="AV256" s="7"/>
      <c r="AW256" s="7"/>
      <c r="AX256" s="7"/>
      <c r="AY256" s="7"/>
      <c r="AZ256" s="7"/>
      <c r="BA256" s="7"/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L256" s="7"/>
      <c r="BM256" s="7"/>
      <c r="BN256" s="7"/>
      <c r="BO256" s="7"/>
      <c r="BP256" s="7"/>
      <c r="BQ256" s="7"/>
      <c r="BR256" s="7"/>
      <c r="BS256" s="7"/>
      <c r="BT256" s="7"/>
      <c r="BU256" s="7"/>
      <c r="BV256" s="7"/>
      <c r="BW256" s="7"/>
      <c r="BX256" s="7"/>
      <c r="BY256" s="7"/>
      <c r="BZ256" s="7"/>
      <c r="CA256" s="7"/>
      <c r="CB256" s="7"/>
      <c r="CC256" s="7"/>
    </row>
    <row r="257" spans="1:81">
      <c r="A257" s="7"/>
      <c r="B257" s="7"/>
      <c r="C257" s="7"/>
      <c r="D257" s="7"/>
      <c r="E257" s="7"/>
      <c r="F257" s="7"/>
      <c r="G257" s="7"/>
      <c r="H257" s="7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  <c r="AB257" s="7"/>
      <c r="AC257" s="7"/>
      <c r="AD257" s="7"/>
      <c r="AE257" s="7"/>
      <c r="AF257" s="7"/>
      <c r="AG257" s="7"/>
      <c r="AH257" s="7"/>
      <c r="AI257" s="7"/>
      <c r="AJ257" s="7"/>
      <c r="AK257" s="7"/>
      <c r="AL257" s="7"/>
      <c r="AM257" s="7"/>
      <c r="AN257" s="7"/>
      <c r="AO257" s="7"/>
      <c r="AP257" s="7"/>
      <c r="AQ257" s="7"/>
      <c r="AR257" s="7"/>
      <c r="AS257" s="7"/>
      <c r="AT257" s="7"/>
      <c r="AU257" s="7"/>
      <c r="AV257" s="7"/>
      <c r="AW257" s="7"/>
      <c r="AX257" s="7"/>
      <c r="AY257" s="7"/>
      <c r="AZ257" s="7"/>
      <c r="BA257" s="7"/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L257" s="7"/>
      <c r="BM257" s="7"/>
      <c r="BN257" s="7"/>
      <c r="BO257" s="7"/>
      <c r="BP257" s="7"/>
      <c r="BQ257" s="7"/>
      <c r="BR257" s="7"/>
      <c r="BS257" s="7"/>
      <c r="BT257" s="7"/>
      <c r="BU257" s="7"/>
      <c r="BV257" s="7"/>
      <c r="BW257" s="7"/>
      <c r="BX257" s="7"/>
      <c r="BY257" s="7"/>
      <c r="BZ257" s="7"/>
      <c r="CA257" s="7"/>
      <c r="CB257" s="7"/>
      <c r="CC257" s="7"/>
    </row>
    <row r="258" spans="1:81">
      <c r="A258" s="7"/>
      <c r="B258" s="7"/>
      <c r="C258" s="7"/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  <c r="AB258" s="7"/>
      <c r="AC258" s="7"/>
      <c r="AD258" s="7"/>
      <c r="AE258" s="7"/>
      <c r="AF258" s="7"/>
      <c r="AG258" s="7"/>
      <c r="AH258" s="7"/>
      <c r="AI258" s="7"/>
      <c r="AJ258" s="7"/>
      <c r="AK258" s="7"/>
      <c r="AL258" s="7"/>
      <c r="AM258" s="7"/>
      <c r="AN258" s="7"/>
      <c r="AO258" s="7"/>
      <c r="AP258" s="7"/>
      <c r="AQ258" s="7"/>
      <c r="AR258" s="7"/>
      <c r="AS258" s="7"/>
      <c r="AT258" s="7"/>
      <c r="AU258" s="7"/>
      <c r="AV258" s="7"/>
      <c r="AW258" s="7"/>
      <c r="AX258" s="7"/>
      <c r="AY258" s="7"/>
      <c r="AZ258" s="7"/>
      <c r="BA258" s="7"/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L258" s="7"/>
      <c r="BM258" s="7"/>
      <c r="BN258" s="7"/>
      <c r="BO258" s="7"/>
      <c r="BP258" s="7"/>
      <c r="BQ258" s="7"/>
      <c r="BR258" s="7"/>
      <c r="BS258" s="7"/>
      <c r="BT258" s="7"/>
      <c r="BU258" s="7"/>
      <c r="BV258" s="7"/>
      <c r="BW258" s="7"/>
      <c r="BX258" s="7"/>
      <c r="BY258" s="7"/>
      <c r="BZ258" s="7"/>
      <c r="CA258" s="7"/>
      <c r="CB258" s="7"/>
      <c r="CC258" s="7"/>
    </row>
    <row r="259" spans="1:81">
      <c r="A259" s="7"/>
      <c r="B259" s="7"/>
      <c r="C259" s="7"/>
      <c r="D259" s="7"/>
      <c r="E259" s="7"/>
      <c r="F259" s="7"/>
      <c r="G259" s="7"/>
      <c r="H259" s="7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  <c r="AB259" s="7"/>
      <c r="AC259" s="7"/>
      <c r="AD259" s="7"/>
      <c r="AE259" s="7"/>
      <c r="AF259" s="7"/>
      <c r="AG259" s="7"/>
      <c r="AH259" s="7"/>
      <c r="AI259" s="7"/>
      <c r="AJ259" s="7"/>
      <c r="AK259" s="7"/>
      <c r="AL259" s="7"/>
      <c r="AM259" s="7"/>
      <c r="AN259" s="7"/>
      <c r="AO259" s="7"/>
      <c r="AP259" s="7"/>
      <c r="AQ259" s="7"/>
      <c r="AR259" s="7"/>
      <c r="AS259" s="7"/>
      <c r="AT259" s="7"/>
      <c r="AU259" s="7"/>
      <c r="AV259" s="7"/>
      <c r="AW259" s="7"/>
      <c r="AX259" s="7"/>
      <c r="AY259" s="7"/>
      <c r="AZ259" s="7"/>
      <c r="BA259" s="7"/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L259" s="7"/>
      <c r="BM259" s="7"/>
      <c r="BN259" s="7"/>
      <c r="BO259" s="7"/>
      <c r="BP259" s="7"/>
      <c r="BQ259" s="7"/>
      <c r="BR259" s="7"/>
      <c r="BS259" s="7"/>
      <c r="BT259" s="7"/>
      <c r="BU259" s="7"/>
      <c r="BV259" s="7"/>
      <c r="BW259" s="7"/>
      <c r="BX259" s="7"/>
      <c r="BY259" s="7"/>
      <c r="BZ259" s="7"/>
      <c r="CA259" s="7"/>
      <c r="CB259" s="7"/>
      <c r="CC259" s="7"/>
    </row>
    <row r="260" spans="1:81">
      <c r="A260" s="7"/>
      <c r="B260" s="7"/>
      <c r="C260" s="7"/>
      <c r="D260" s="7"/>
      <c r="E260" s="7"/>
      <c r="F260" s="7"/>
      <c r="G260" s="7"/>
      <c r="H260" s="7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  <c r="AB260" s="7"/>
      <c r="AC260" s="7"/>
      <c r="AD260" s="7"/>
      <c r="AE260" s="7"/>
      <c r="AF260" s="7"/>
      <c r="AG260" s="7"/>
      <c r="AH260" s="7"/>
      <c r="AI260" s="7"/>
      <c r="AJ260" s="7"/>
      <c r="AK260" s="7"/>
      <c r="AL260" s="7"/>
      <c r="AM260" s="7"/>
      <c r="AN260" s="7"/>
      <c r="AO260" s="7"/>
      <c r="AP260" s="7"/>
      <c r="AQ260" s="7"/>
      <c r="AR260" s="7"/>
      <c r="AS260" s="7"/>
      <c r="AT260" s="7"/>
      <c r="AU260" s="7"/>
      <c r="AV260" s="7"/>
      <c r="AW260" s="7"/>
      <c r="AX260" s="7"/>
      <c r="AY260" s="7"/>
      <c r="AZ260" s="7"/>
      <c r="BA260" s="7"/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L260" s="7"/>
      <c r="BM260" s="7"/>
      <c r="BN260" s="7"/>
      <c r="BO260" s="7"/>
      <c r="BP260" s="7"/>
      <c r="BQ260" s="7"/>
      <c r="BR260" s="7"/>
      <c r="BS260" s="7"/>
      <c r="BT260" s="7"/>
      <c r="BU260" s="7"/>
      <c r="BV260" s="7"/>
      <c r="BW260" s="7"/>
      <c r="BX260" s="7"/>
      <c r="BY260" s="7"/>
      <c r="BZ260" s="7"/>
      <c r="CA260" s="7"/>
      <c r="CB260" s="7"/>
      <c r="CC260" s="7"/>
    </row>
    <row r="261" spans="1:81">
      <c r="A261" s="7"/>
      <c r="B261" s="7"/>
      <c r="C261" s="7"/>
      <c r="D261" s="7"/>
      <c r="E261" s="7"/>
      <c r="F261" s="7"/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  <c r="AA261" s="7"/>
      <c r="AB261" s="7"/>
      <c r="AC261" s="7"/>
      <c r="AD261" s="7"/>
      <c r="AE261" s="7"/>
      <c r="AF261" s="7"/>
      <c r="AG261" s="7"/>
      <c r="AH261" s="7"/>
      <c r="AI261" s="7"/>
      <c r="AJ261" s="7"/>
      <c r="AK261" s="7"/>
      <c r="AL261" s="7"/>
      <c r="AM261" s="7"/>
      <c r="AN261" s="7"/>
      <c r="AO261" s="7"/>
      <c r="AP261" s="7"/>
      <c r="AQ261" s="7"/>
      <c r="AR261" s="7"/>
      <c r="AS261" s="7"/>
      <c r="AT261" s="7"/>
      <c r="AU261" s="7"/>
      <c r="AV261" s="7"/>
      <c r="AW261" s="7"/>
      <c r="AX261" s="7"/>
      <c r="AY261" s="7"/>
      <c r="AZ261" s="7"/>
      <c r="BA261" s="7"/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L261" s="7"/>
      <c r="BM261" s="7"/>
      <c r="BN261" s="7"/>
      <c r="BO261" s="7"/>
      <c r="BP261" s="7"/>
      <c r="BQ261" s="7"/>
      <c r="BR261" s="7"/>
      <c r="BS261" s="7"/>
      <c r="BT261" s="7"/>
      <c r="BU261" s="7"/>
      <c r="BV261" s="7"/>
      <c r="BW261" s="7"/>
      <c r="BX261" s="7"/>
      <c r="BY261" s="7"/>
      <c r="BZ261" s="7"/>
      <c r="CA261" s="7"/>
      <c r="CB261" s="7"/>
      <c r="CC261" s="7"/>
    </row>
    <row r="262" spans="1:81">
      <c r="A262" s="7"/>
      <c r="B262" s="7"/>
      <c r="C262" s="7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  <c r="AA262" s="7"/>
      <c r="AB262" s="7"/>
      <c r="AC262" s="7"/>
      <c r="AD262" s="7"/>
      <c r="AE262" s="7"/>
      <c r="AF262" s="7"/>
      <c r="AG262" s="7"/>
      <c r="AH262" s="7"/>
      <c r="AI262" s="7"/>
      <c r="AJ262" s="7"/>
      <c r="AK262" s="7"/>
      <c r="AL262" s="7"/>
      <c r="AM262" s="7"/>
      <c r="AN262" s="7"/>
      <c r="AO262" s="7"/>
      <c r="AP262" s="7"/>
      <c r="AQ262" s="7"/>
      <c r="AR262" s="7"/>
      <c r="AS262" s="7"/>
      <c r="AT262" s="7"/>
      <c r="AU262" s="7"/>
      <c r="AV262" s="7"/>
      <c r="AW262" s="7"/>
      <c r="AX262" s="7"/>
      <c r="AY262" s="7"/>
      <c r="AZ262" s="7"/>
      <c r="BA262" s="7"/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L262" s="7"/>
      <c r="BM262" s="7"/>
      <c r="BN262" s="7"/>
      <c r="BO262" s="7"/>
      <c r="BP262" s="7"/>
      <c r="BQ262" s="7"/>
      <c r="BR262" s="7"/>
      <c r="BS262" s="7"/>
      <c r="BT262" s="7"/>
      <c r="BU262" s="7"/>
      <c r="BV262" s="7"/>
      <c r="BW262" s="7"/>
      <c r="BX262" s="7"/>
      <c r="BY262" s="7"/>
      <c r="BZ262" s="7"/>
      <c r="CA262" s="7"/>
      <c r="CB262" s="7"/>
      <c r="CC262" s="7"/>
    </row>
    <row r="263" spans="1:81">
      <c r="A263" s="7"/>
      <c r="B263" s="7"/>
      <c r="C263" s="7"/>
      <c r="D263" s="7"/>
      <c r="E263" s="7"/>
      <c r="F263" s="7"/>
      <c r="G263" s="7"/>
      <c r="H263" s="7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  <c r="AA263" s="7"/>
      <c r="AB263" s="7"/>
      <c r="AC263" s="7"/>
      <c r="AD263" s="7"/>
      <c r="AE263" s="7"/>
      <c r="AF263" s="7"/>
      <c r="AG263" s="7"/>
      <c r="AH263" s="7"/>
      <c r="AI263" s="7"/>
      <c r="AJ263" s="7"/>
      <c r="AK263" s="7"/>
      <c r="AL263" s="7"/>
      <c r="AM263" s="7"/>
      <c r="AN263" s="7"/>
      <c r="AO263" s="7"/>
      <c r="AP263" s="7"/>
      <c r="AQ263" s="7"/>
      <c r="AR263" s="7"/>
      <c r="AS263" s="7"/>
      <c r="AT263" s="7"/>
      <c r="AU263" s="7"/>
      <c r="AV263" s="7"/>
      <c r="AW263" s="7"/>
      <c r="AX263" s="7"/>
      <c r="AY263" s="7"/>
      <c r="AZ263" s="7"/>
      <c r="BA263" s="7"/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L263" s="7"/>
      <c r="BM263" s="7"/>
      <c r="BN263" s="7"/>
      <c r="BO263" s="7"/>
      <c r="BP263" s="7"/>
      <c r="BQ263" s="7"/>
      <c r="BR263" s="7"/>
      <c r="BS263" s="7"/>
      <c r="BT263" s="7"/>
      <c r="BU263" s="7"/>
      <c r="BV263" s="7"/>
      <c r="BW263" s="7"/>
      <c r="BX263" s="7"/>
      <c r="BY263" s="7"/>
      <c r="BZ263" s="7"/>
      <c r="CA263" s="7"/>
      <c r="CB263" s="7"/>
      <c r="CC263" s="7"/>
    </row>
    <row r="264" spans="1:81">
      <c r="A264" s="7"/>
      <c r="B264" s="7"/>
      <c r="C264" s="7"/>
      <c r="D264" s="7"/>
      <c r="E264" s="7"/>
      <c r="F264" s="7"/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  <c r="AA264" s="7"/>
      <c r="AB264" s="7"/>
      <c r="AC264" s="7"/>
      <c r="AD264" s="7"/>
      <c r="AE264" s="7"/>
      <c r="AF264" s="7"/>
      <c r="AG264" s="7"/>
      <c r="AH264" s="7"/>
      <c r="AI264" s="7"/>
      <c r="AJ264" s="7"/>
      <c r="AK264" s="7"/>
      <c r="AL264" s="7"/>
      <c r="AM264" s="7"/>
      <c r="AN264" s="7"/>
      <c r="AO264" s="7"/>
      <c r="AP264" s="7"/>
      <c r="AQ264" s="7"/>
      <c r="AR264" s="7"/>
      <c r="AS264" s="7"/>
      <c r="AT264" s="7"/>
      <c r="AU264" s="7"/>
      <c r="AV264" s="7"/>
      <c r="AW264" s="7"/>
      <c r="AX264" s="7"/>
      <c r="AY264" s="7"/>
      <c r="AZ264" s="7"/>
      <c r="BA264" s="7"/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L264" s="7"/>
      <c r="BM264" s="7"/>
      <c r="BN264" s="7"/>
      <c r="BO264" s="7"/>
      <c r="BP264" s="7"/>
      <c r="BQ264" s="7"/>
      <c r="BR264" s="7"/>
      <c r="BS264" s="7"/>
      <c r="BT264" s="7"/>
      <c r="BU264" s="7"/>
      <c r="BV264" s="7"/>
      <c r="BW264" s="7"/>
      <c r="BX264" s="7"/>
      <c r="BY264" s="7"/>
      <c r="BZ264" s="7"/>
      <c r="CA264" s="7"/>
      <c r="CB264" s="7"/>
      <c r="CC264" s="7"/>
    </row>
    <row r="265" spans="1:81">
      <c r="A265" s="7"/>
      <c r="B265" s="7"/>
      <c r="C265" s="7"/>
      <c r="D265" s="7"/>
      <c r="E265" s="7"/>
      <c r="F265" s="7"/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  <c r="AA265" s="7"/>
      <c r="AB265" s="7"/>
      <c r="AC265" s="7"/>
      <c r="AD265" s="7"/>
      <c r="AE265" s="7"/>
      <c r="AF265" s="7"/>
      <c r="AG265" s="7"/>
      <c r="AH265" s="7"/>
      <c r="AI265" s="7"/>
      <c r="AJ265" s="7"/>
      <c r="AK265" s="7"/>
      <c r="AL265" s="7"/>
      <c r="AM265" s="7"/>
      <c r="AN265" s="7"/>
      <c r="AO265" s="7"/>
      <c r="AP265" s="7"/>
      <c r="AQ265" s="7"/>
      <c r="AR265" s="7"/>
      <c r="AS265" s="7"/>
      <c r="AT265" s="7"/>
      <c r="AU265" s="7"/>
      <c r="AV265" s="7"/>
      <c r="AW265" s="7"/>
      <c r="AX265" s="7"/>
      <c r="AY265" s="7"/>
      <c r="AZ265" s="7"/>
      <c r="BA265" s="7"/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L265" s="7"/>
      <c r="BM265" s="7"/>
      <c r="BN265" s="7"/>
      <c r="BO265" s="7"/>
      <c r="BP265" s="7"/>
      <c r="BQ265" s="7"/>
      <c r="BR265" s="7"/>
      <c r="BS265" s="7"/>
      <c r="BT265" s="7"/>
      <c r="BU265" s="7"/>
      <c r="BV265" s="7"/>
      <c r="BW265" s="7"/>
      <c r="BX265" s="7"/>
      <c r="BY265" s="7"/>
      <c r="BZ265" s="7"/>
      <c r="CA265" s="7"/>
      <c r="CB265" s="7"/>
      <c r="CC265" s="7"/>
    </row>
    <row r="266" spans="1:81">
      <c r="A266" s="7"/>
      <c r="B266" s="7"/>
      <c r="C266" s="7"/>
      <c r="D266" s="7"/>
      <c r="E266" s="7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  <c r="AB266" s="7"/>
      <c r="AC266" s="7"/>
      <c r="AD266" s="7"/>
      <c r="AE266" s="7"/>
      <c r="AF266" s="7"/>
      <c r="AG266" s="7"/>
      <c r="AH266" s="7"/>
      <c r="AI266" s="7"/>
      <c r="AJ266" s="7"/>
      <c r="AK266" s="7"/>
      <c r="AL266" s="7"/>
      <c r="AM266" s="7"/>
      <c r="AN266" s="7"/>
      <c r="AO266" s="7"/>
      <c r="AP266" s="7"/>
      <c r="AQ266" s="7"/>
      <c r="AR266" s="7"/>
      <c r="AS266" s="7"/>
      <c r="AT266" s="7"/>
      <c r="AU266" s="7"/>
      <c r="AV266" s="7"/>
      <c r="AW266" s="7"/>
      <c r="AX266" s="7"/>
      <c r="AY266" s="7"/>
      <c r="AZ266" s="7"/>
      <c r="BA266" s="7"/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L266" s="7"/>
      <c r="BM266" s="7"/>
      <c r="BN266" s="7"/>
      <c r="BO266" s="7"/>
      <c r="BP266" s="7"/>
      <c r="BQ266" s="7"/>
      <c r="BR266" s="7"/>
      <c r="BS266" s="7"/>
      <c r="BT266" s="7"/>
      <c r="BU266" s="7"/>
      <c r="BV266" s="7"/>
      <c r="BW266" s="7"/>
      <c r="BX266" s="7"/>
      <c r="BY266" s="7"/>
      <c r="BZ266" s="7"/>
      <c r="CA266" s="7"/>
      <c r="CB266" s="7"/>
      <c r="CC266" s="7"/>
    </row>
    <row r="267" spans="1:81">
      <c r="A267" s="7"/>
      <c r="B267" s="7"/>
      <c r="C267" s="7"/>
      <c r="D267" s="7"/>
      <c r="E267" s="7"/>
      <c r="F267" s="7"/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  <c r="AA267" s="7"/>
      <c r="AB267" s="7"/>
      <c r="AC267" s="7"/>
      <c r="AD267" s="7"/>
      <c r="AE267" s="7"/>
      <c r="AF267" s="7"/>
      <c r="AG267" s="7"/>
      <c r="AH267" s="7"/>
      <c r="AI267" s="7"/>
      <c r="AJ267" s="7"/>
      <c r="AK267" s="7"/>
      <c r="AL267" s="7"/>
      <c r="AM267" s="7"/>
      <c r="AN267" s="7"/>
      <c r="AO267" s="7"/>
      <c r="AP267" s="7"/>
      <c r="AQ267" s="7"/>
      <c r="AR267" s="7"/>
      <c r="AS267" s="7"/>
      <c r="AT267" s="7"/>
      <c r="AU267" s="7"/>
      <c r="AV267" s="7"/>
      <c r="AW267" s="7"/>
      <c r="AX267" s="7"/>
      <c r="AY267" s="7"/>
      <c r="AZ267" s="7"/>
      <c r="BA267" s="7"/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L267" s="7"/>
      <c r="BM267" s="7"/>
      <c r="BN267" s="7"/>
      <c r="BO267" s="7"/>
      <c r="BP267" s="7"/>
      <c r="BQ267" s="7"/>
      <c r="BR267" s="7"/>
      <c r="BS267" s="7"/>
      <c r="BT267" s="7"/>
      <c r="BU267" s="7"/>
      <c r="BV267" s="7"/>
      <c r="BW267" s="7"/>
      <c r="BX267" s="7"/>
      <c r="BY267" s="7"/>
      <c r="BZ267" s="7"/>
      <c r="CA267" s="7"/>
      <c r="CB267" s="7"/>
      <c r="CC267" s="7"/>
    </row>
    <row r="268" spans="1:81">
      <c r="A268" s="7"/>
      <c r="B268" s="7"/>
      <c r="C268" s="7"/>
      <c r="D268" s="7"/>
      <c r="E268" s="7"/>
      <c r="F268" s="7"/>
      <c r="G268" s="7"/>
      <c r="H268" s="7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  <c r="AA268" s="7"/>
      <c r="AB268" s="7"/>
      <c r="AC268" s="7"/>
      <c r="AD268" s="7"/>
      <c r="AE268" s="7"/>
      <c r="AF268" s="7"/>
      <c r="AG268" s="7"/>
      <c r="AH268" s="7"/>
      <c r="AI268" s="7"/>
      <c r="AJ268" s="7"/>
      <c r="AK268" s="7"/>
      <c r="AL268" s="7"/>
      <c r="AM268" s="7"/>
      <c r="AN268" s="7"/>
      <c r="AO268" s="7"/>
      <c r="AP268" s="7"/>
      <c r="AQ268" s="7"/>
      <c r="AR268" s="7"/>
      <c r="AS268" s="7"/>
      <c r="AT268" s="7"/>
      <c r="AU268" s="7"/>
      <c r="AV268" s="7"/>
      <c r="AW268" s="7"/>
      <c r="AX268" s="7"/>
      <c r="AY268" s="7"/>
      <c r="AZ268" s="7"/>
      <c r="BA268" s="7"/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L268" s="7"/>
      <c r="BM268" s="7"/>
      <c r="BN268" s="7"/>
      <c r="BO268" s="7"/>
      <c r="BP268" s="7"/>
      <c r="BQ268" s="7"/>
      <c r="BR268" s="7"/>
      <c r="BS268" s="7"/>
      <c r="BT268" s="7"/>
      <c r="BU268" s="7"/>
      <c r="BV268" s="7"/>
      <c r="BW268" s="7"/>
      <c r="BX268" s="7"/>
      <c r="BY268" s="7"/>
      <c r="BZ268" s="7"/>
      <c r="CA268" s="7"/>
      <c r="CB268" s="7"/>
      <c r="CC268" s="7"/>
    </row>
    <row r="269" spans="1:81">
      <c r="A269" s="7"/>
      <c r="B269" s="7"/>
      <c r="C269" s="7"/>
      <c r="D269" s="7"/>
      <c r="E269" s="7"/>
      <c r="F269" s="7"/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  <c r="AB269" s="7"/>
      <c r="AC269" s="7"/>
      <c r="AD269" s="7"/>
      <c r="AE269" s="7"/>
      <c r="AF269" s="7"/>
      <c r="AG269" s="7"/>
      <c r="AH269" s="7"/>
      <c r="AI269" s="7"/>
      <c r="AJ269" s="7"/>
      <c r="AK269" s="7"/>
      <c r="AL269" s="7"/>
      <c r="AM269" s="7"/>
      <c r="AN269" s="7"/>
      <c r="AO269" s="7"/>
      <c r="AP269" s="7"/>
      <c r="AQ269" s="7"/>
      <c r="AR269" s="7"/>
      <c r="AS269" s="7"/>
      <c r="AT269" s="7"/>
      <c r="AU269" s="7"/>
      <c r="AV269" s="7"/>
      <c r="AW269" s="7"/>
      <c r="AX269" s="7"/>
      <c r="AY269" s="7"/>
      <c r="AZ269" s="7"/>
      <c r="BA269" s="7"/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L269" s="7"/>
      <c r="BM269" s="7"/>
      <c r="BN269" s="7"/>
      <c r="BO269" s="7"/>
      <c r="BP269" s="7"/>
      <c r="BQ269" s="7"/>
      <c r="BR269" s="7"/>
      <c r="BS269" s="7"/>
      <c r="BT269" s="7"/>
      <c r="BU269" s="7"/>
      <c r="BV269" s="7"/>
      <c r="BW269" s="7"/>
      <c r="BX269" s="7"/>
      <c r="BY269" s="7"/>
      <c r="BZ269" s="7"/>
      <c r="CA269" s="7"/>
      <c r="CB269" s="7"/>
      <c r="CC269" s="7"/>
    </row>
    <row r="270" spans="1:81">
      <c r="A270" s="7"/>
      <c r="B270" s="7"/>
      <c r="C270" s="7"/>
      <c r="D270" s="7"/>
      <c r="E270" s="7"/>
      <c r="F270" s="7"/>
      <c r="G270" s="7"/>
      <c r="H270" s="7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  <c r="AA270" s="7"/>
      <c r="AB270" s="7"/>
      <c r="AC270" s="7"/>
      <c r="AD270" s="7"/>
      <c r="AE270" s="7"/>
      <c r="AF270" s="7"/>
      <c r="AG270" s="7"/>
      <c r="AH270" s="7"/>
      <c r="AI270" s="7"/>
      <c r="AJ270" s="7"/>
      <c r="AK270" s="7"/>
      <c r="AL270" s="7"/>
      <c r="AM270" s="7"/>
      <c r="AN270" s="7"/>
      <c r="AO270" s="7"/>
      <c r="AP270" s="7"/>
      <c r="AQ270" s="7"/>
      <c r="AR270" s="7"/>
      <c r="AS270" s="7"/>
      <c r="AT270" s="7"/>
      <c r="AU270" s="7"/>
      <c r="AV270" s="7"/>
      <c r="AW270" s="7"/>
      <c r="AX270" s="7"/>
      <c r="AY270" s="7"/>
      <c r="AZ270" s="7"/>
      <c r="BA270" s="7"/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L270" s="7"/>
      <c r="BM270" s="7"/>
      <c r="BN270" s="7"/>
      <c r="BO270" s="7"/>
      <c r="BP270" s="7"/>
      <c r="BQ270" s="7"/>
      <c r="BR270" s="7"/>
      <c r="BS270" s="7"/>
      <c r="BT270" s="7"/>
      <c r="BU270" s="7"/>
      <c r="BV270" s="7"/>
      <c r="BW270" s="7"/>
      <c r="BX270" s="7"/>
      <c r="BY270" s="7"/>
      <c r="BZ270" s="7"/>
      <c r="CA270" s="7"/>
      <c r="CB270" s="7"/>
      <c r="CC270" s="7"/>
    </row>
    <row r="271" spans="1:81">
      <c r="A271" s="7"/>
      <c r="B271" s="7"/>
      <c r="C271" s="7"/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  <c r="AA271" s="7"/>
      <c r="AB271" s="7"/>
      <c r="AC271" s="7"/>
      <c r="AD271" s="7"/>
      <c r="AE271" s="7"/>
      <c r="AF271" s="7"/>
      <c r="AG271" s="7"/>
      <c r="AH271" s="7"/>
      <c r="AI271" s="7"/>
      <c r="AJ271" s="7"/>
      <c r="AK271" s="7"/>
      <c r="AL271" s="7"/>
      <c r="AM271" s="7"/>
      <c r="AN271" s="7"/>
      <c r="AO271" s="7"/>
      <c r="AP271" s="7"/>
      <c r="AQ271" s="7"/>
      <c r="AR271" s="7"/>
      <c r="AS271" s="7"/>
      <c r="AT271" s="7"/>
      <c r="AU271" s="7"/>
      <c r="AV271" s="7"/>
      <c r="AW271" s="7"/>
      <c r="AX271" s="7"/>
      <c r="AY271" s="7"/>
      <c r="AZ271" s="7"/>
      <c r="BA271" s="7"/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L271" s="7"/>
      <c r="BM271" s="7"/>
      <c r="BN271" s="7"/>
      <c r="BO271" s="7"/>
      <c r="BP271" s="7"/>
      <c r="BQ271" s="7"/>
      <c r="BR271" s="7"/>
      <c r="BS271" s="7"/>
      <c r="BT271" s="7"/>
      <c r="BU271" s="7"/>
      <c r="BV271" s="7"/>
      <c r="BW271" s="7"/>
      <c r="BX271" s="7"/>
      <c r="BY271" s="7"/>
      <c r="BZ271" s="7"/>
      <c r="CA271" s="7"/>
      <c r="CB271" s="7"/>
      <c r="CC271" s="7"/>
    </row>
    <row r="272" spans="1:81">
      <c r="A272" s="7"/>
      <c r="B272" s="7"/>
      <c r="C272" s="7"/>
      <c r="D272" s="7"/>
      <c r="E272" s="7"/>
      <c r="F272" s="7"/>
      <c r="G272" s="7"/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  <c r="AA272" s="7"/>
      <c r="AB272" s="7"/>
      <c r="AC272" s="7"/>
      <c r="AD272" s="7"/>
      <c r="AE272" s="7"/>
      <c r="AF272" s="7"/>
      <c r="AG272" s="7"/>
      <c r="AH272" s="7"/>
      <c r="AI272" s="7"/>
      <c r="AJ272" s="7"/>
      <c r="AK272" s="7"/>
      <c r="AL272" s="7"/>
      <c r="AM272" s="7"/>
      <c r="AN272" s="7"/>
      <c r="AO272" s="7"/>
      <c r="AP272" s="7"/>
      <c r="AQ272" s="7"/>
      <c r="AR272" s="7"/>
      <c r="AS272" s="7"/>
      <c r="AT272" s="7"/>
      <c r="AU272" s="7"/>
      <c r="AV272" s="7"/>
      <c r="AW272" s="7"/>
      <c r="AX272" s="7"/>
      <c r="AY272" s="7"/>
      <c r="AZ272" s="7"/>
      <c r="BA272" s="7"/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L272" s="7"/>
      <c r="BM272" s="7"/>
      <c r="BN272" s="7"/>
      <c r="BO272" s="7"/>
      <c r="BP272" s="7"/>
      <c r="BQ272" s="7"/>
      <c r="BR272" s="7"/>
      <c r="BS272" s="7"/>
      <c r="BT272" s="7"/>
      <c r="BU272" s="7"/>
      <c r="BV272" s="7"/>
      <c r="BW272" s="7"/>
      <c r="BX272" s="7"/>
      <c r="BY272" s="7"/>
      <c r="BZ272" s="7"/>
      <c r="CA272" s="7"/>
      <c r="CB272" s="7"/>
      <c r="CC272" s="7"/>
    </row>
    <row r="273" spans="1:81">
      <c r="A273" s="7"/>
      <c r="B273" s="7"/>
      <c r="C273" s="7"/>
      <c r="D273" s="7"/>
      <c r="E273" s="7"/>
      <c r="F273" s="7"/>
      <c r="G273" s="7"/>
      <c r="H273" s="7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  <c r="AA273" s="7"/>
      <c r="AB273" s="7"/>
      <c r="AC273" s="7"/>
      <c r="AD273" s="7"/>
      <c r="AE273" s="7"/>
      <c r="AF273" s="7"/>
      <c r="AG273" s="7"/>
      <c r="AH273" s="7"/>
      <c r="AI273" s="7"/>
      <c r="AJ273" s="7"/>
      <c r="AK273" s="7"/>
      <c r="AL273" s="7"/>
      <c r="AM273" s="7"/>
      <c r="AN273" s="7"/>
      <c r="AO273" s="7"/>
      <c r="AP273" s="7"/>
      <c r="AQ273" s="7"/>
      <c r="AR273" s="7"/>
      <c r="AS273" s="7"/>
      <c r="AT273" s="7"/>
      <c r="AU273" s="7"/>
      <c r="AV273" s="7"/>
      <c r="AW273" s="7"/>
      <c r="AX273" s="7"/>
      <c r="AY273" s="7"/>
      <c r="AZ273" s="7"/>
      <c r="BA273" s="7"/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L273" s="7"/>
      <c r="BM273" s="7"/>
      <c r="BN273" s="7"/>
      <c r="BO273" s="7"/>
      <c r="BP273" s="7"/>
      <c r="BQ273" s="7"/>
      <c r="BR273" s="7"/>
      <c r="BS273" s="7"/>
      <c r="BT273" s="7"/>
      <c r="BU273" s="7"/>
      <c r="BV273" s="7"/>
      <c r="BW273" s="7"/>
      <c r="BX273" s="7"/>
      <c r="BY273" s="7"/>
      <c r="BZ273" s="7"/>
      <c r="CA273" s="7"/>
      <c r="CB273" s="7"/>
      <c r="CC273" s="7"/>
    </row>
    <row r="274" spans="1:81">
      <c r="A274" s="7"/>
      <c r="B274" s="7"/>
      <c r="C274" s="7"/>
      <c r="D274" s="7"/>
      <c r="E274" s="7"/>
      <c r="F274" s="7"/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  <c r="AB274" s="7"/>
      <c r="AC274" s="7"/>
      <c r="AD274" s="7"/>
      <c r="AE274" s="7"/>
      <c r="AF274" s="7"/>
      <c r="AG274" s="7"/>
      <c r="AH274" s="7"/>
      <c r="AI274" s="7"/>
      <c r="AJ274" s="7"/>
      <c r="AK274" s="7"/>
      <c r="AL274" s="7"/>
      <c r="AM274" s="7"/>
      <c r="AN274" s="7"/>
      <c r="AO274" s="7"/>
      <c r="AP274" s="7"/>
      <c r="AQ274" s="7"/>
      <c r="AR274" s="7"/>
      <c r="AS274" s="7"/>
      <c r="AT274" s="7"/>
      <c r="AU274" s="7"/>
      <c r="AV274" s="7"/>
      <c r="AW274" s="7"/>
      <c r="AX274" s="7"/>
      <c r="AY274" s="7"/>
      <c r="AZ274" s="7"/>
      <c r="BA274" s="7"/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L274" s="7"/>
      <c r="BM274" s="7"/>
      <c r="BN274" s="7"/>
      <c r="BO274" s="7"/>
      <c r="BP274" s="7"/>
      <c r="BQ274" s="7"/>
      <c r="BR274" s="7"/>
      <c r="BS274" s="7"/>
      <c r="BT274" s="7"/>
      <c r="BU274" s="7"/>
      <c r="BV274" s="7"/>
      <c r="BW274" s="7"/>
      <c r="BX274" s="7"/>
      <c r="BY274" s="7"/>
      <c r="BZ274" s="7"/>
      <c r="CA274" s="7"/>
      <c r="CB274" s="7"/>
      <c r="CC274" s="7"/>
    </row>
    <row r="275" spans="1:81">
      <c r="A275" s="7"/>
      <c r="B275" s="7"/>
      <c r="C275" s="7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  <c r="AA275" s="7"/>
      <c r="AB275" s="7"/>
      <c r="AC275" s="7"/>
      <c r="AD275" s="7"/>
      <c r="AE275" s="7"/>
      <c r="AF275" s="7"/>
      <c r="AG275" s="7"/>
      <c r="AH275" s="7"/>
      <c r="AI275" s="7"/>
      <c r="AJ275" s="7"/>
      <c r="AK275" s="7"/>
      <c r="AL275" s="7"/>
      <c r="AM275" s="7"/>
      <c r="AN275" s="7"/>
      <c r="AO275" s="7"/>
      <c r="AP275" s="7"/>
      <c r="AQ275" s="7"/>
      <c r="AR275" s="7"/>
      <c r="AS275" s="7"/>
      <c r="AT275" s="7"/>
      <c r="AU275" s="7"/>
      <c r="AV275" s="7"/>
      <c r="AW275" s="7"/>
      <c r="AX275" s="7"/>
      <c r="AY275" s="7"/>
      <c r="AZ275" s="7"/>
      <c r="BA275" s="7"/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L275" s="7"/>
      <c r="BM275" s="7"/>
      <c r="BN275" s="7"/>
      <c r="BO275" s="7"/>
      <c r="BP275" s="7"/>
      <c r="BQ275" s="7"/>
      <c r="BR275" s="7"/>
      <c r="BS275" s="7"/>
      <c r="BT275" s="7"/>
      <c r="BU275" s="7"/>
      <c r="BV275" s="7"/>
      <c r="BW275" s="7"/>
      <c r="BX275" s="7"/>
      <c r="BY275" s="7"/>
      <c r="BZ275" s="7"/>
      <c r="CA275" s="7"/>
      <c r="CB275" s="7"/>
      <c r="CC275" s="7"/>
    </row>
    <row r="276" spans="1:81">
      <c r="A276" s="7"/>
      <c r="B276" s="7"/>
      <c r="C276" s="7"/>
      <c r="D276" s="7"/>
      <c r="E276" s="7"/>
      <c r="F276" s="7"/>
      <c r="G276" s="7"/>
      <c r="H276" s="7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  <c r="AA276" s="7"/>
      <c r="AB276" s="7"/>
      <c r="AC276" s="7"/>
      <c r="AD276" s="7"/>
      <c r="AE276" s="7"/>
      <c r="AF276" s="7"/>
      <c r="AG276" s="7"/>
      <c r="AH276" s="7"/>
      <c r="AI276" s="7"/>
      <c r="AJ276" s="7"/>
      <c r="AK276" s="7"/>
      <c r="AL276" s="7"/>
      <c r="AM276" s="7"/>
      <c r="AN276" s="7"/>
      <c r="AO276" s="7"/>
      <c r="AP276" s="7"/>
      <c r="AQ276" s="7"/>
      <c r="AR276" s="7"/>
      <c r="AS276" s="7"/>
      <c r="AT276" s="7"/>
      <c r="AU276" s="7"/>
      <c r="AV276" s="7"/>
      <c r="AW276" s="7"/>
      <c r="AX276" s="7"/>
      <c r="AY276" s="7"/>
      <c r="AZ276" s="7"/>
      <c r="BA276" s="7"/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L276" s="7"/>
      <c r="BM276" s="7"/>
      <c r="BN276" s="7"/>
      <c r="BO276" s="7"/>
      <c r="BP276" s="7"/>
      <c r="BQ276" s="7"/>
      <c r="BR276" s="7"/>
      <c r="BS276" s="7"/>
      <c r="BT276" s="7"/>
      <c r="BU276" s="7"/>
      <c r="BV276" s="7"/>
      <c r="BW276" s="7"/>
      <c r="BX276" s="7"/>
      <c r="BY276" s="7"/>
      <c r="BZ276" s="7"/>
      <c r="CA276" s="7"/>
      <c r="CB276" s="7"/>
      <c r="CC276" s="7"/>
    </row>
    <row r="277" spans="1:81">
      <c r="A277" s="7"/>
      <c r="B277" s="7"/>
      <c r="C277" s="7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  <c r="AA277" s="7"/>
      <c r="AB277" s="7"/>
      <c r="AC277" s="7"/>
      <c r="AD277" s="7"/>
      <c r="AE277" s="7"/>
      <c r="AF277" s="7"/>
      <c r="AG277" s="7"/>
      <c r="AH277" s="7"/>
      <c r="AI277" s="7"/>
      <c r="AJ277" s="7"/>
      <c r="AK277" s="7"/>
      <c r="AL277" s="7"/>
      <c r="AM277" s="7"/>
      <c r="AN277" s="7"/>
      <c r="AO277" s="7"/>
      <c r="AP277" s="7"/>
      <c r="AQ277" s="7"/>
      <c r="AR277" s="7"/>
      <c r="AS277" s="7"/>
      <c r="AT277" s="7"/>
      <c r="AU277" s="7"/>
      <c r="AV277" s="7"/>
      <c r="AW277" s="7"/>
      <c r="AX277" s="7"/>
      <c r="AY277" s="7"/>
      <c r="AZ277" s="7"/>
      <c r="BA277" s="7"/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L277" s="7"/>
      <c r="BM277" s="7"/>
      <c r="BN277" s="7"/>
      <c r="BO277" s="7"/>
      <c r="BP277" s="7"/>
      <c r="BQ277" s="7"/>
      <c r="BR277" s="7"/>
      <c r="BS277" s="7"/>
      <c r="BT277" s="7"/>
      <c r="BU277" s="7"/>
      <c r="BV277" s="7"/>
      <c r="BW277" s="7"/>
      <c r="BX277" s="7"/>
      <c r="BY277" s="7"/>
      <c r="BZ277" s="7"/>
      <c r="CA277" s="7"/>
      <c r="CB277" s="7"/>
      <c r="CC277" s="7"/>
    </row>
    <row r="278" spans="1:81">
      <c r="A278" s="7"/>
      <c r="B278" s="7"/>
      <c r="C278" s="7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  <c r="AA278" s="7"/>
      <c r="AB278" s="7"/>
      <c r="AC278" s="7"/>
      <c r="AD278" s="7"/>
      <c r="AE278" s="7"/>
      <c r="AF278" s="7"/>
      <c r="AG278" s="7"/>
      <c r="AH278" s="7"/>
      <c r="AI278" s="7"/>
      <c r="AJ278" s="7"/>
      <c r="AK278" s="7"/>
      <c r="AL278" s="7"/>
      <c r="AM278" s="7"/>
      <c r="AN278" s="7"/>
      <c r="AO278" s="7"/>
      <c r="AP278" s="7"/>
      <c r="AQ278" s="7"/>
      <c r="AR278" s="7"/>
      <c r="AS278" s="7"/>
      <c r="AT278" s="7"/>
      <c r="AU278" s="7"/>
      <c r="AV278" s="7"/>
      <c r="AW278" s="7"/>
      <c r="AX278" s="7"/>
      <c r="AY278" s="7"/>
      <c r="AZ278" s="7"/>
      <c r="BA278" s="7"/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L278" s="7"/>
      <c r="BM278" s="7"/>
      <c r="BN278" s="7"/>
      <c r="BO278" s="7"/>
      <c r="BP278" s="7"/>
      <c r="BQ278" s="7"/>
      <c r="BR278" s="7"/>
      <c r="BS278" s="7"/>
      <c r="BT278" s="7"/>
      <c r="BU278" s="7"/>
      <c r="BV278" s="7"/>
      <c r="BW278" s="7"/>
      <c r="BX278" s="7"/>
      <c r="BY278" s="7"/>
      <c r="BZ278" s="7"/>
      <c r="CA278" s="7"/>
      <c r="CB278" s="7"/>
      <c r="CC278" s="7"/>
    </row>
    <row r="279" spans="1:81">
      <c r="A279" s="7"/>
      <c r="B279" s="7"/>
      <c r="C279" s="7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  <c r="AA279" s="7"/>
      <c r="AB279" s="7"/>
      <c r="AC279" s="7"/>
      <c r="AD279" s="7"/>
      <c r="AE279" s="7"/>
      <c r="AF279" s="7"/>
      <c r="AG279" s="7"/>
      <c r="AH279" s="7"/>
      <c r="AI279" s="7"/>
      <c r="AJ279" s="7"/>
      <c r="AK279" s="7"/>
      <c r="AL279" s="7"/>
      <c r="AM279" s="7"/>
      <c r="AN279" s="7"/>
      <c r="AO279" s="7"/>
      <c r="AP279" s="7"/>
      <c r="AQ279" s="7"/>
      <c r="AR279" s="7"/>
      <c r="AS279" s="7"/>
      <c r="AT279" s="7"/>
      <c r="AU279" s="7"/>
      <c r="AV279" s="7"/>
      <c r="AW279" s="7"/>
      <c r="AX279" s="7"/>
      <c r="AY279" s="7"/>
      <c r="AZ279" s="7"/>
      <c r="BA279" s="7"/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L279" s="7"/>
      <c r="BM279" s="7"/>
      <c r="BN279" s="7"/>
      <c r="BO279" s="7"/>
      <c r="BP279" s="7"/>
      <c r="BQ279" s="7"/>
      <c r="BR279" s="7"/>
      <c r="BS279" s="7"/>
      <c r="BT279" s="7"/>
      <c r="BU279" s="7"/>
      <c r="BV279" s="7"/>
      <c r="BW279" s="7"/>
      <c r="BX279" s="7"/>
      <c r="BY279" s="7"/>
      <c r="BZ279" s="7"/>
      <c r="CA279" s="7"/>
      <c r="CB279" s="7"/>
      <c r="CC279" s="7"/>
    </row>
    <row r="280" spans="1:81">
      <c r="A280" s="7"/>
      <c r="B280" s="7"/>
      <c r="C280" s="7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  <c r="AA280" s="7"/>
      <c r="AB280" s="7"/>
      <c r="AC280" s="7"/>
      <c r="AD280" s="7"/>
      <c r="AE280" s="7"/>
      <c r="AF280" s="7"/>
      <c r="AG280" s="7"/>
      <c r="AH280" s="7"/>
      <c r="AI280" s="7"/>
      <c r="AJ280" s="7"/>
      <c r="AK280" s="7"/>
      <c r="AL280" s="7"/>
      <c r="AM280" s="7"/>
      <c r="AN280" s="7"/>
      <c r="AO280" s="7"/>
      <c r="AP280" s="7"/>
      <c r="AQ280" s="7"/>
      <c r="AR280" s="7"/>
      <c r="AS280" s="7"/>
      <c r="AT280" s="7"/>
      <c r="AU280" s="7"/>
      <c r="AV280" s="7"/>
      <c r="AW280" s="7"/>
      <c r="AX280" s="7"/>
      <c r="AY280" s="7"/>
      <c r="AZ280" s="7"/>
      <c r="BA280" s="7"/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L280" s="7"/>
      <c r="BM280" s="7"/>
      <c r="BN280" s="7"/>
      <c r="BO280" s="7"/>
      <c r="BP280" s="7"/>
      <c r="BQ280" s="7"/>
      <c r="BR280" s="7"/>
      <c r="BS280" s="7"/>
      <c r="BT280" s="7"/>
      <c r="BU280" s="7"/>
      <c r="BV280" s="7"/>
      <c r="BW280" s="7"/>
      <c r="BX280" s="7"/>
      <c r="BY280" s="7"/>
      <c r="BZ280" s="7"/>
      <c r="CA280" s="7"/>
      <c r="CB280" s="7"/>
      <c r="CC280" s="7"/>
    </row>
    <row r="281" spans="1:81">
      <c r="A281" s="7"/>
      <c r="B281" s="7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  <c r="AB281" s="7"/>
      <c r="AC281" s="7"/>
      <c r="AD281" s="7"/>
      <c r="AE281" s="7"/>
      <c r="AF281" s="7"/>
      <c r="AG281" s="7"/>
      <c r="AH281" s="7"/>
      <c r="AI281" s="7"/>
      <c r="AJ281" s="7"/>
      <c r="AK281" s="7"/>
      <c r="AL281" s="7"/>
      <c r="AM281" s="7"/>
      <c r="AN281" s="7"/>
      <c r="AO281" s="7"/>
      <c r="AP281" s="7"/>
      <c r="AQ281" s="7"/>
      <c r="AR281" s="7"/>
      <c r="AS281" s="7"/>
      <c r="AT281" s="7"/>
      <c r="AU281" s="7"/>
      <c r="AV281" s="7"/>
      <c r="AW281" s="7"/>
      <c r="AX281" s="7"/>
      <c r="AY281" s="7"/>
      <c r="AZ281" s="7"/>
      <c r="BA281" s="7"/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L281" s="7"/>
      <c r="BM281" s="7"/>
      <c r="BN281" s="7"/>
      <c r="BO281" s="7"/>
      <c r="BP281" s="7"/>
      <c r="BQ281" s="7"/>
      <c r="BR281" s="7"/>
      <c r="BS281" s="7"/>
      <c r="BT281" s="7"/>
      <c r="BU281" s="7"/>
      <c r="BV281" s="7"/>
      <c r="BW281" s="7"/>
      <c r="BX281" s="7"/>
      <c r="BY281" s="7"/>
      <c r="BZ281" s="7"/>
      <c r="CA281" s="7"/>
      <c r="CB281" s="7"/>
      <c r="CC281" s="7"/>
    </row>
    <row r="282" spans="1:81">
      <c r="A282" s="7"/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  <c r="AB282" s="7"/>
      <c r="AC282" s="7"/>
      <c r="AD282" s="7"/>
      <c r="AE282" s="7"/>
      <c r="AF282" s="7"/>
      <c r="AG282" s="7"/>
      <c r="AH282" s="7"/>
      <c r="AI282" s="7"/>
      <c r="AJ282" s="7"/>
      <c r="AK282" s="7"/>
      <c r="AL282" s="7"/>
      <c r="AM282" s="7"/>
      <c r="AN282" s="7"/>
      <c r="AO282" s="7"/>
      <c r="AP282" s="7"/>
      <c r="AQ282" s="7"/>
      <c r="AR282" s="7"/>
      <c r="AS282" s="7"/>
      <c r="AT282" s="7"/>
      <c r="AU282" s="7"/>
      <c r="AV282" s="7"/>
      <c r="AW282" s="7"/>
      <c r="AX282" s="7"/>
      <c r="AY282" s="7"/>
      <c r="AZ282" s="7"/>
      <c r="BA282" s="7"/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L282" s="7"/>
      <c r="BM282" s="7"/>
      <c r="BN282" s="7"/>
      <c r="BO282" s="7"/>
      <c r="BP282" s="7"/>
      <c r="BQ282" s="7"/>
      <c r="BR282" s="7"/>
      <c r="BS282" s="7"/>
      <c r="BT282" s="7"/>
      <c r="BU282" s="7"/>
      <c r="BV282" s="7"/>
      <c r="BW282" s="7"/>
      <c r="BX282" s="7"/>
      <c r="BY282" s="7"/>
      <c r="BZ282" s="7"/>
      <c r="CA282" s="7"/>
      <c r="CB282" s="7"/>
      <c r="CC282" s="7"/>
    </row>
    <row r="283" spans="1:81">
      <c r="A283" s="7"/>
      <c r="B283" s="7"/>
      <c r="C283" s="7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  <c r="AA283" s="7"/>
      <c r="AB283" s="7"/>
      <c r="AC283" s="7"/>
      <c r="AD283" s="7"/>
      <c r="AE283" s="7"/>
      <c r="AF283" s="7"/>
      <c r="AG283" s="7"/>
      <c r="AH283" s="7"/>
      <c r="AI283" s="7"/>
      <c r="AJ283" s="7"/>
      <c r="AK283" s="7"/>
      <c r="AL283" s="7"/>
      <c r="AM283" s="7"/>
      <c r="AN283" s="7"/>
      <c r="AO283" s="7"/>
      <c r="AP283" s="7"/>
      <c r="AQ283" s="7"/>
      <c r="AR283" s="7"/>
      <c r="AS283" s="7"/>
      <c r="AT283" s="7"/>
      <c r="AU283" s="7"/>
      <c r="AV283" s="7"/>
      <c r="AW283" s="7"/>
      <c r="AX283" s="7"/>
      <c r="AY283" s="7"/>
      <c r="AZ283" s="7"/>
      <c r="BA283" s="7"/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L283" s="7"/>
      <c r="BM283" s="7"/>
      <c r="BN283" s="7"/>
      <c r="BO283" s="7"/>
      <c r="BP283" s="7"/>
      <c r="BQ283" s="7"/>
      <c r="BR283" s="7"/>
      <c r="BS283" s="7"/>
      <c r="BT283" s="7"/>
      <c r="BU283" s="7"/>
      <c r="BV283" s="7"/>
      <c r="BW283" s="7"/>
      <c r="BX283" s="7"/>
      <c r="BY283" s="7"/>
      <c r="BZ283" s="7"/>
      <c r="CA283" s="7"/>
      <c r="CB283" s="7"/>
      <c r="CC283" s="7"/>
    </row>
    <row r="284" spans="1:81">
      <c r="A284" s="7"/>
      <c r="B284" s="7"/>
      <c r="C284" s="7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  <c r="AA284" s="7"/>
      <c r="AB284" s="7"/>
      <c r="AC284" s="7"/>
      <c r="AD284" s="7"/>
      <c r="AE284" s="7"/>
      <c r="AF284" s="7"/>
      <c r="AG284" s="7"/>
      <c r="AH284" s="7"/>
      <c r="AI284" s="7"/>
      <c r="AJ284" s="7"/>
      <c r="AK284" s="7"/>
      <c r="AL284" s="7"/>
      <c r="AM284" s="7"/>
      <c r="AN284" s="7"/>
      <c r="AO284" s="7"/>
      <c r="AP284" s="7"/>
      <c r="AQ284" s="7"/>
      <c r="AR284" s="7"/>
      <c r="AS284" s="7"/>
      <c r="AT284" s="7"/>
      <c r="AU284" s="7"/>
      <c r="AV284" s="7"/>
      <c r="AW284" s="7"/>
      <c r="AX284" s="7"/>
      <c r="AY284" s="7"/>
      <c r="AZ284" s="7"/>
      <c r="BA284" s="7"/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L284" s="7"/>
      <c r="BM284" s="7"/>
      <c r="BN284" s="7"/>
      <c r="BO284" s="7"/>
      <c r="BP284" s="7"/>
      <c r="BQ284" s="7"/>
      <c r="BR284" s="7"/>
      <c r="BS284" s="7"/>
      <c r="BT284" s="7"/>
      <c r="BU284" s="7"/>
      <c r="BV284" s="7"/>
      <c r="BW284" s="7"/>
      <c r="BX284" s="7"/>
      <c r="BY284" s="7"/>
      <c r="BZ284" s="7"/>
      <c r="CA284" s="7"/>
      <c r="CB284" s="7"/>
      <c r="CC284" s="7"/>
    </row>
    <row r="285" spans="1:81">
      <c r="A285" s="7"/>
      <c r="B285" s="7"/>
      <c r="C285" s="7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  <c r="AA285" s="7"/>
      <c r="AB285" s="7"/>
      <c r="AC285" s="7"/>
      <c r="AD285" s="7"/>
      <c r="AE285" s="7"/>
      <c r="AF285" s="7"/>
      <c r="AG285" s="7"/>
      <c r="AH285" s="7"/>
      <c r="AI285" s="7"/>
      <c r="AJ285" s="7"/>
      <c r="AK285" s="7"/>
      <c r="AL285" s="7"/>
      <c r="AM285" s="7"/>
      <c r="AN285" s="7"/>
      <c r="AO285" s="7"/>
      <c r="AP285" s="7"/>
      <c r="AQ285" s="7"/>
      <c r="AR285" s="7"/>
      <c r="AS285" s="7"/>
      <c r="AT285" s="7"/>
      <c r="AU285" s="7"/>
      <c r="AV285" s="7"/>
      <c r="AW285" s="7"/>
      <c r="AX285" s="7"/>
      <c r="AY285" s="7"/>
      <c r="AZ285" s="7"/>
      <c r="BA285" s="7"/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L285" s="7"/>
      <c r="BM285" s="7"/>
      <c r="BN285" s="7"/>
      <c r="BO285" s="7"/>
      <c r="BP285" s="7"/>
      <c r="BQ285" s="7"/>
      <c r="BR285" s="7"/>
      <c r="BS285" s="7"/>
      <c r="BT285" s="7"/>
      <c r="BU285" s="7"/>
      <c r="BV285" s="7"/>
      <c r="BW285" s="7"/>
      <c r="BX285" s="7"/>
      <c r="BY285" s="7"/>
      <c r="BZ285" s="7"/>
      <c r="CA285" s="7"/>
      <c r="CB285" s="7"/>
      <c r="CC285" s="7"/>
    </row>
    <row r="286" spans="1:81">
      <c r="A286" s="7"/>
      <c r="B286" s="7"/>
      <c r="C286" s="7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  <c r="AA286" s="7"/>
      <c r="AB286" s="7"/>
      <c r="AC286" s="7"/>
      <c r="AD286" s="7"/>
      <c r="AE286" s="7"/>
      <c r="AF286" s="7"/>
      <c r="AG286" s="7"/>
      <c r="AH286" s="7"/>
      <c r="AI286" s="7"/>
      <c r="AJ286" s="7"/>
      <c r="AK286" s="7"/>
      <c r="AL286" s="7"/>
      <c r="AM286" s="7"/>
      <c r="AN286" s="7"/>
      <c r="AO286" s="7"/>
      <c r="AP286" s="7"/>
      <c r="AQ286" s="7"/>
      <c r="AR286" s="7"/>
      <c r="AS286" s="7"/>
      <c r="AT286" s="7"/>
      <c r="AU286" s="7"/>
      <c r="AV286" s="7"/>
      <c r="AW286" s="7"/>
      <c r="AX286" s="7"/>
      <c r="AY286" s="7"/>
      <c r="AZ286" s="7"/>
      <c r="BA286" s="7"/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L286" s="7"/>
      <c r="BM286" s="7"/>
      <c r="BN286" s="7"/>
      <c r="BO286" s="7"/>
      <c r="BP286" s="7"/>
      <c r="BQ286" s="7"/>
      <c r="BR286" s="7"/>
      <c r="BS286" s="7"/>
      <c r="BT286" s="7"/>
      <c r="BU286" s="7"/>
      <c r="BV286" s="7"/>
      <c r="BW286" s="7"/>
      <c r="BX286" s="7"/>
      <c r="BY286" s="7"/>
      <c r="BZ286" s="7"/>
      <c r="CA286" s="7"/>
      <c r="CB286" s="7"/>
      <c r="CC286" s="7"/>
    </row>
    <row r="287" spans="1:81">
      <c r="A287" s="7"/>
      <c r="B287" s="7"/>
      <c r="C287" s="7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  <c r="AB287" s="7"/>
      <c r="AC287" s="7"/>
      <c r="AD287" s="7"/>
      <c r="AE287" s="7"/>
      <c r="AF287" s="7"/>
      <c r="AG287" s="7"/>
      <c r="AH287" s="7"/>
      <c r="AI287" s="7"/>
      <c r="AJ287" s="7"/>
      <c r="AK287" s="7"/>
      <c r="AL287" s="7"/>
      <c r="AM287" s="7"/>
      <c r="AN287" s="7"/>
      <c r="AO287" s="7"/>
      <c r="AP287" s="7"/>
      <c r="AQ287" s="7"/>
      <c r="AR287" s="7"/>
      <c r="AS287" s="7"/>
      <c r="AT287" s="7"/>
      <c r="AU287" s="7"/>
      <c r="AV287" s="7"/>
      <c r="AW287" s="7"/>
      <c r="AX287" s="7"/>
      <c r="AY287" s="7"/>
      <c r="AZ287" s="7"/>
      <c r="BA287" s="7"/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L287" s="7"/>
      <c r="BM287" s="7"/>
      <c r="BN287" s="7"/>
      <c r="BO287" s="7"/>
      <c r="BP287" s="7"/>
      <c r="BQ287" s="7"/>
      <c r="BR287" s="7"/>
      <c r="BS287" s="7"/>
      <c r="BT287" s="7"/>
      <c r="BU287" s="7"/>
      <c r="BV287" s="7"/>
      <c r="BW287" s="7"/>
      <c r="BX287" s="7"/>
      <c r="BY287" s="7"/>
      <c r="BZ287" s="7"/>
      <c r="CA287" s="7"/>
      <c r="CB287" s="7"/>
      <c r="CC287" s="7"/>
    </row>
    <row r="288" spans="1:81">
      <c r="A288" s="7"/>
      <c r="B288" s="7"/>
      <c r="C288" s="7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  <c r="AB288" s="7"/>
      <c r="AC288" s="7"/>
      <c r="AD288" s="7"/>
      <c r="AE288" s="7"/>
      <c r="AF288" s="7"/>
      <c r="AG288" s="7"/>
      <c r="AH288" s="7"/>
      <c r="AI288" s="7"/>
      <c r="AJ288" s="7"/>
      <c r="AK288" s="7"/>
      <c r="AL288" s="7"/>
      <c r="AM288" s="7"/>
      <c r="AN288" s="7"/>
      <c r="AO288" s="7"/>
      <c r="AP288" s="7"/>
      <c r="AQ288" s="7"/>
      <c r="AR288" s="7"/>
      <c r="AS288" s="7"/>
      <c r="AT288" s="7"/>
      <c r="AU288" s="7"/>
      <c r="AV288" s="7"/>
      <c r="AW288" s="7"/>
      <c r="AX288" s="7"/>
      <c r="AY288" s="7"/>
      <c r="AZ288" s="7"/>
      <c r="BA288" s="7"/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L288" s="7"/>
      <c r="BM288" s="7"/>
      <c r="BN288" s="7"/>
      <c r="BO288" s="7"/>
      <c r="BP288" s="7"/>
      <c r="BQ288" s="7"/>
      <c r="BR288" s="7"/>
      <c r="BS288" s="7"/>
      <c r="BT288" s="7"/>
      <c r="BU288" s="7"/>
      <c r="BV288" s="7"/>
      <c r="BW288" s="7"/>
      <c r="BX288" s="7"/>
      <c r="BY288" s="7"/>
      <c r="BZ288" s="7"/>
      <c r="CA288" s="7"/>
      <c r="CB288" s="7"/>
      <c r="CC288" s="7"/>
    </row>
    <row r="289" spans="1:81">
      <c r="A289" s="7"/>
      <c r="B289" s="7"/>
      <c r="C289" s="7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  <c r="AA289" s="7"/>
      <c r="AB289" s="7"/>
      <c r="AC289" s="7"/>
      <c r="AD289" s="7"/>
      <c r="AE289" s="7"/>
      <c r="AF289" s="7"/>
      <c r="AG289" s="7"/>
      <c r="AH289" s="7"/>
      <c r="AI289" s="7"/>
      <c r="AJ289" s="7"/>
      <c r="AK289" s="7"/>
      <c r="AL289" s="7"/>
      <c r="AM289" s="7"/>
      <c r="AN289" s="7"/>
      <c r="AO289" s="7"/>
      <c r="AP289" s="7"/>
      <c r="AQ289" s="7"/>
      <c r="AR289" s="7"/>
      <c r="AS289" s="7"/>
      <c r="AT289" s="7"/>
      <c r="AU289" s="7"/>
      <c r="AV289" s="7"/>
      <c r="AW289" s="7"/>
      <c r="AX289" s="7"/>
      <c r="AY289" s="7"/>
      <c r="AZ289" s="7"/>
      <c r="BA289" s="7"/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L289" s="7"/>
      <c r="BM289" s="7"/>
      <c r="BN289" s="7"/>
      <c r="BO289" s="7"/>
      <c r="BP289" s="7"/>
      <c r="BQ289" s="7"/>
      <c r="BR289" s="7"/>
      <c r="BS289" s="7"/>
      <c r="BT289" s="7"/>
      <c r="BU289" s="7"/>
      <c r="BV289" s="7"/>
      <c r="BW289" s="7"/>
      <c r="BX289" s="7"/>
      <c r="BY289" s="7"/>
      <c r="BZ289" s="7"/>
      <c r="CA289" s="7"/>
      <c r="CB289" s="7"/>
      <c r="CC289" s="7"/>
    </row>
    <row r="290" spans="1:81">
      <c r="A290" s="7"/>
      <c r="B290" s="7"/>
      <c r="C290" s="7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  <c r="AB290" s="7"/>
      <c r="AC290" s="7"/>
      <c r="AD290" s="7"/>
      <c r="AE290" s="7"/>
      <c r="AF290" s="7"/>
      <c r="AG290" s="7"/>
      <c r="AH290" s="7"/>
      <c r="AI290" s="7"/>
      <c r="AJ290" s="7"/>
      <c r="AK290" s="7"/>
      <c r="AL290" s="7"/>
      <c r="AM290" s="7"/>
      <c r="AN290" s="7"/>
      <c r="AO290" s="7"/>
      <c r="AP290" s="7"/>
      <c r="AQ290" s="7"/>
      <c r="AR290" s="7"/>
      <c r="AS290" s="7"/>
      <c r="AT290" s="7"/>
      <c r="AU290" s="7"/>
      <c r="AV290" s="7"/>
      <c r="AW290" s="7"/>
      <c r="AX290" s="7"/>
      <c r="AY290" s="7"/>
      <c r="AZ290" s="7"/>
      <c r="BA290" s="7"/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L290" s="7"/>
      <c r="BM290" s="7"/>
      <c r="BN290" s="7"/>
      <c r="BO290" s="7"/>
      <c r="BP290" s="7"/>
      <c r="BQ290" s="7"/>
      <c r="BR290" s="7"/>
      <c r="BS290" s="7"/>
      <c r="BT290" s="7"/>
      <c r="BU290" s="7"/>
      <c r="BV290" s="7"/>
      <c r="BW290" s="7"/>
      <c r="BX290" s="7"/>
      <c r="BY290" s="7"/>
      <c r="BZ290" s="7"/>
      <c r="CA290" s="7"/>
      <c r="CB290" s="7"/>
      <c r="CC290" s="7"/>
    </row>
    <row r="291" spans="1:81">
      <c r="A291" s="7"/>
      <c r="B291" s="7"/>
      <c r="C291" s="7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  <c r="AB291" s="7"/>
      <c r="AC291" s="7"/>
      <c r="AD291" s="7"/>
      <c r="AE291" s="7"/>
      <c r="AF291" s="7"/>
      <c r="AG291" s="7"/>
      <c r="AH291" s="7"/>
      <c r="AI291" s="7"/>
      <c r="AJ291" s="7"/>
      <c r="AK291" s="7"/>
      <c r="AL291" s="7"/>
      <c r="AM291" s="7"/>
      <c r="AN291" s="7"/>
      <c r="AO291" s="7"/>
      <c r="AP291" s="7"/>
      <c r="AQ291" s="7"/>
      <c r="AR291" s="7"/>
      <c r="AS291" s="7"/>
      <c r="AT291" s="7"/>
      <c r="AU291" s="7"/>
      <c r="AV291" s="7"/>
      <c r="AW291" s="7"/>
      <c r="AX291" s="7"/>
      <c r="AY291" s="7"/>
      <c r="AZ291" s="7"/>
      <c r="BA291" s="7"/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L291" s="7"/>
      <c r="BM291" s="7"/>
      <c r="BN291" s="7"/>
      <c r="BO291" s="7"/>
      <c r="BP291" s="7"/>
      <c r="BQ291" s="7"/>
      <c r="BR291" s="7"/>
      <c r="BS291" s="7"/>
      <c r="BT291" s="7"/>
      <c r="BU291" s="7"/>
      <c r="BV291" s="7"/>
      <c r="BW291" s="7"/>
      <c r="BX291" s="7"/>
      <c r="BY291" s="7"/>
      <c r="BZ291" s="7"/>
      <c r="CA291" s="7"/>
      <c r="CB291" s="7"/>
      <c r="CC291" s="7"/>
    </row>
    <row r="292" spans="1:81">
      <c r="A292" s="7"/>
      <c r="B292" s="7"/>
      <c r="C292" s="7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  <c r="AB292" s="7"/>
      <c r="AC292" s="7"/>
      <c r="AD292" s="7"/>
      <c r="AE292" s="7"/>
      <c r="AF292" s="7"/>
      <c r="AG292" s="7"/>
      <c r="AH292" s="7"/>
      <c r="AI292" s="7"/>
      <c r="AJ292" s="7"/>
      <c r="AK292" s="7"/>
      <c r="AL292" s="7"/>
      <c r="AM292" s="7"/>
      <c r="AN292" s="7"/>
      <c r="AO292" s="7"/>
      <c r="AP292" s="7"/>
      <c r="AQ292" s="7"/>
      <c r="AR292" s="7"/>
      <c r="AS292" s="7"/>
      <c r="AT292" s="7"/>
      <c r="AU292" s="7"/>
      <c r="AV292" s="7"/>
      <c r="AW292" s="7"/>
      <c r="AX292" s="7"/>
      <c r="AY292" s="7"/>
      <c r="AZ292" s="7"/>
      <c r="BA292" s="7"/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L292" s="7"/>
      <c r="BM292" s="7"/>
      <c r="BN292" s="7"/>
      <c r="BO292" s="7"/>
      <c r="BP292" s="7"/>
      <c r="BQ292" s="7"/>
      <c r="BR292" s="7"/>
      <c r="BS292" s="7"/>
      <c r="BT292" s="7"/>
      <c r="BU292" s="7"/>
      <c r="BV292" s="7"/>
      <c r="BW292" s="7"/>
      <c r="BX292" s="7"/>
      <c r="BY292" s="7"/>
      <c r="BZ292" s="7"/>
      <c r="CA292" s="7"/>
      <c r="CB292" s="7"/>
      <c r="CC292" s="7"/>
    </row>
    <row r="293" spans="1:81">
      <c r="A293" s="7"/>
      <c r="B293" s="7"/>
      <c r="C293" s="7"/>
      <c r="D293" s="7"/>
      <c r="E293" s="7"/>
      <c r="F293" s="7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  <c r="AB293" s="7"/>
      <c r="AC293" s="7"/>
      <c r="AD293" s="7"/>
      <c r="AE293" s="7"/>
      <c r="AF293" s="7"/>
      <c r="AG293" s="7"/>
      <c r="AH293" s="7"/>
      <c r="AI293" s="7"/>
      <c r="AJ293" s="7"/>
      <c r="AK293" s="7"/>
      <c r="AL293" s="7"/>
      <c r="AM293" s="7"/>
      <c r="AN293" s="7"/>
      <c r="AO293" s="7"/>
      <c r="AP293" s="7"/>
      <c r="AQ293" s="7"/>
      <c r="AR293" s="7"/>
      <c r="AS293" s="7"/>
      <c r="AT293" s="7"/>
      <c r="AU293" s="7"/>
      <c r="AV293" s="7"/>
      <c r="AW293" s="7"/>
      <c r="AX293" s="7"/>
      <c r="AY293" s="7"/>
      <c r="AZ293" s="7"/>
      <c r="BA293" s="7"/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L293" s="7"/>
      <c r="BM293" s="7"/>
      <c r="BN293" s="7"/>
      <c r="BO293" s="7"/>
      <c r="BP293" s="7"/>
      <c r="BQ293" s="7"/>
      <c r="BR293" s="7"/>
      <c r="BS293" s="7"/>
      <c r="BT293" s="7"/>
      <c r="BU293" s="7"/>
      <c r="BV293" s="7"/>
      <c r="BW293" s="7"/>
      <c r="BX293" s="7"/>
      <c r="BY293" s="7"/>
      <c r="BZ293" s="7"/>
      <c r="CA293" s="7"/>
      <c r="CB293" s="7"/>
      <c r="CC293" s="7"/>
    </row>
    <row r="294" spans="1:81">
      <c r="A294" s="7"/>
      <c r="B294" s="7"/>
      <c r="C294" s="7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  <c r="AB294" s="7"/>
      <c r="AC294" s="7"/>
      <c r="AD294" s="7"/>
      <c r="AE294" s="7"/>
      <c r="AF294" s="7"/>
      <c r="AG294" s="7"/>
      <c r="AH294" s="7"/>
      <c r="AI294" s="7"/>
      <c r="AJ294" s="7"/>
      <c r="AK294" s="7"/>
      <c r="AL294" s="7"/>
      <c r="AM294" s="7"/>
      <c r="AN294" s="7"/>
      <c r="AO294" s="7"/>
      <c r="AP294" s="7"/>
      <c r="AQ294" s="7"/>
      <c r="AR294" s="7"/>
      <c r="AS294" s="7"/>
      <c r="AT294" s="7"/>
      <c r="AU294" s="7"/>
      <c r="AV294" s="7"/>
      <c r="AW294" s="7"/>
      <c r="AX294" s="7"/>
      <c r="AY294" s="7"/>
      <c r="AZ294" s="7"/>
      <c r="BA294" s="7"/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L294" s="7"/>
      <c r="BM294" s="7"/>
      <c r="BN294" s="7"/>
      <c r="BO294" s="7"/>
      <c r="BP294" s="7"/>
      <c r="BQ294" s="7"/>
      <c r="BR294" s="7"/>
      <c r="BS294" s="7"/>
      <c r="BT294" s="7"/>
      <c r="BU294" s="7"/>
      <c r="BV294" s="7"/>
      <c r="BW294" s="7"/>
      <c r="BX294" s="7"/>
      <c r="BY294" s="7"/>
      <c r="BZ294" s="7"/>
      <c r="CA294" s="7"/>
      <c r="CB294" s="7"/>
      <c r="CC294" s="7"/>
    </row>
    <row r="295" spans="1:81">
      <c r="A295" s="7"/>
      <c r="B295" s="7"/>
      <c r="C295" s="7"/>
      <c r="D295" s="7"/>
      <c r="E295" s="7"/>
      <c r="F295" s="7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  <c r="AB295" s="7"/>
      <c r="AC295" s="7"/>
      <c r="AD295" s="7"/>
      <c r="AE295" s="7"/>
      <c r="AF295" s="7"/>
      <c r="AG295" s="7"/>
      <c r="AH295" s="7"/>
      <c r="AI295" s="7"/>
      <c r="AJ295" s="7"/>
      <c r="AK295" s="7"/>
      <c r="AL295" s="7"/>
      <c r="AM295" s="7"/>
      <c r="AN295" s="7"/>
      <c r="AO295" s="7"/>
      <c r="AP295" s="7"/>
      <c r="AQ295" s="7"/>
      <c r="AR295" s="7"/>
      <c r="AS295" s="7"/>
      <c r="AT295" s="7"/>
      <c r="AU295" s="7"/>
      <c r="AV295" s="7"/>
      <c r="AW295" s="7"/>
      <c r="AX295" s="7"/>
      <c r="AY295" s="7"/>
      <c r="AZ295" s="7"/>
      <c r="BA295" s="7"/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L295" s="7"/>
      <c r="BM295" s="7"/>
      <c r="BN295" s="7"/>
      <c r="BO295" s="7"/>
      <c r="BP295" s="7"/>
      <c r="BQ295" s="7"/>
      <c r="BR295" s="7"/>
      <c r="BS295" s="7"/>
      <c r="BT295" s="7"/>
      <c r="BU295" s="7"/>
      <c r="BV295" s="7"/>
      <c r="BW295" s="7"/>
      <c r="BX295" s="7"/>
      <c r="BY295" s="7"/>
      <c r="BZ295" s="7"/>
      <c r="CA295" s="7"/>
      <c r="CB295" s="7"/>
      <c r="CC295" s="7"/>
    </row>
    <row r="296" spans="1:81">
      <c r="A296" s="7"/>
      <c r="B296" s="7"/>
      <c r="C296" s="7"/>
      <c r="D296" s="7"/>
      <c r="E296" s="7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  <c r="AB296" s="7"/>
      <c r="AC296" s="7"/>
      <c r="AD296" s="7"/>
      <c r="AE296" s="7"/>
      <c r="AF296" s="7"/>
      <c r="AG296" s="7"/>
      <c r="AH296" s="7"/>
      <c r="AI296" s="7"/>
      <c r="AJ296" s="7"/>
      <c r="AK296" s="7"/>
      <c r="AL296" s="7"/>
      <c r="AM296" s="7"/>
      <c r="AN296" s="7"/>
      <c r="AO296" s="7"/>
      <c r="AP296" s="7"/>
      <c r="AQ296" s="7"/>
      <c r="AR296" s="7"/>
      <c r="AS296" s="7"/>
      <c r="AT296" s="7"/>
      <c r="AU296" s="7"/>
      <c r="AV296" s="7"/>
      <c r="AW296" s="7"/>
      <c r="AX296" s="7"/>
      <c r="AY296" s="7"/>
      <c r="AZ296" s="7"/>
      <c r="BA296" s="7"/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L296" s="7"/>
      <c r="BM296" s="7"/>
      <c r="BN296" s="7"/>
      <c r="BO296" s="7"/>
      <c r="BP296" s="7"/>
      <c r="BQ296" s="7"/>
      <c r="BR296" s="7"/>
      <c r="BS296" s="7"/>
      <c r="BT296" s="7"/>
      <c r="BU296" s="7"/>
      <c r="BV296" s="7"/>
      <c r="BW296" s="7"/>
      <c r="BX296" s="7"/>
      <c r="BY296" s="7"/>
      <c r="BZ296" s="7"/>
      <c r="CA296" s="7"/>
      <c r="CB296" s="7"/>
      <c r="CC296" s="7"/>
    </row>
    <row r="297" spans="1:81">
      <c r="A297" s="7"/>
      <c r="B297" s="7"/>
      <c r="C297" s="7"/>
      <c r="D297" s="7"/>
      <c r="E297" s="7"/>
      <c r="F297" s="7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  <c r="AB297" s="7"/>
      <c r="AC297" s="7"/>
      <c r="AD297" s="7"/>
      <c r="AE297" s="7"/>
      <c r="AF297" s="7"/>
      <c r="AG297" s="7"/>
      <c r="AH297" s="7"/>
      <c r="AI297" s="7"/>
      <c r="AJ297" s="7"/>
      <c r="AK297" s="7"/>
      <c r="AL297" s="7"/>
      <c r="AM297" s="7"/>
      <c r="AN297" s="7"/>
      <c r="AO297" s="7"/>
      <c r="AP297" s="7"/>
      <c r="AQ297" s="7"/>
      <c r="AR297" s="7"/>
      <c r="AS297" s="7"/>
      <c r="AT297" s="7"/>
      <c r="AU297" s="7"/>
      <c r="AV297" s="7"/>
      <c r="AW297" s="7"/>
      <c r="AX297" s="7"/>
      <c r="AY297" s="7"/>
      <c r="AZ297" s="7"/>
      <c r="BA297" s="7"/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L297" s="7"/>
      <c r="BM297" s="7"/>
      <c r="BN297" s="7"/>
      <c r="BO297" s="7"/>
      <c r="BP297" s="7"/>
      <c r="BQ297" s="7"/>
      <c r="BR297" s="7"/>
      <c r="BS297" s="7"/>
      <c r="BT297" s="7"/>
      <c r="BU297" s="7"/>
      <c r="BV297" s="7"/>
      <c r="BW297" s="7"/>
      <c r="BX297" s="7"/>
      <c r="BY297" s="7"/>
      <c r="BZ297" s="7"/>
      <c r="CA297" s="7"/>
      <c r="CB297" s="7"/>
      <c r="CC297" s="7"/>
    </row>
    <row r="298" spans="1:81">
      <c r="A298" s="7"/>
      <c r="B298" s="7"/>
      <c r="C298" s="7"/>
      <c r="D298" s="7"/>
      <c r="E298" s="7"/>
      <c r="F298" s="7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  <c r="AB298" s="7"/>
      <c r="AC298" s="7"/>
      <c r="AD298" s="7"/>
      <c r="AE298" s="7"/>
      <c r="AF298" s="7"/>
      <c r="AG298" s="7"/>
      <c r="AH298" s="7"/>
      <c r="AI298" s="7"/>
      <c r="AJ298" s="7"/>
      <c r="AK298" s="7"/>
      <c r="AL298" s="7"/>
      <c r="AM298" s="7"/>
      <c r="AN298" s="7"/>
      <c r="AO298" s="7"/>
      <c r="AP298" s="7"/>
      <c r="AQ298" s="7"/>
      <c r="AR298" s="7"/>
      <c r="AS298" s="7"/>
      <c r="AT298" s="7"/>
      <c r="AU298" s="7"/>
      <c r="AV298" s="7"/>
      <c r="AW298" s="7"/>
      <c r="AX298" s="7"/>
      <c r="AY298" s="7"/>
      <c r="AZ298" s="7"/>
      <c r="BA298" s="7"/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L298" s="7"/>
      <c r="BM298" s="7"/>
      <c r="BN298" s="7"/>
      <c r="BO298" s="7"/>
      <c r="BP298" s="7"/>
      <c r="BQ298" s="7"/>
      <c r="BR298" s="7"/>
      <c r="BS298" s="7"/>
      <c r="BT298" s="7"/>
      <c r="BU298" s="7"/>
      <c r="BV298" s="7"/>
      <c r="BW298" s="7"/>
      <c r="BX298" s="7"/>
      <c r="BY298" s="7"/>
      <c r="BZ298" s="7"/>
      <c r="CA298" s="7"/>
      <c r="CB298" s="7"/>
      <c r="CC298" s="7"/>
    </row>
    <row r="299" spans="1:81">
      <c r="A299" s="7"/>
      <c r="B299" s="7"/>
      <c r="C299" s="7"/>
      <c r="D299" s="7"/>
      <c r="E299" s="7"/>
      <c r="F299" s="7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  <c r="AB299" s="7"/>
      <c r="AC299" s="7"/>
      <c r="AD299" s="7"/>
      <c r="AE299" s="7"/>
      <c r="AF299" s="7"/>
      <c r="AG299" s="7"/>
      <c r="AH299" s="7"/>
      <c r="AI299" s="7"/>
      <c r="AJ299" s="7"/>
      <c r="AK299" s="7"/>
      <c r="AL299" s="7"/>
      <c r="AM299" s="7"/>
      <c r="AN299" s="7"/>
      <c r="AO299" s="7"/>
      <c r="AP299" s="7"/>
      <c r="AQ299" s="7"/>
      <c r="AR299" s="7"/>
      <c r="AS299" s="7"/>
      <c r="AT299" s="7"/>
      <c r="AU299" s="7"/>
      <c r="AV299" s="7"/>
      <c r="AW299" s="7"/>
      <c r="AX299" s="7"/>
      <c r="AY299" s="7"/>
      <c r="AZ299" s="7"/>
      <c r="BA299" s="7"/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L299" s="7"/>
      <c r="BM299" s="7"/>
      <c r="BN299" s="7"/>
      <c r="BO299" s="7"/>
      <c r="BP299" s="7"/>
      <c r="BQ299" s="7"/>
      <c r="BR299" s="7"/>
      <c r="BS299" s="7"/>
      <c r="BT299" s="7"/>
      <c r="BU299" s="7"/>
      <c r="BV299" s="7"/>
      <c r="BW299" s="7"/>
      <c r="BX299" s="7"/>
      <c r="BY299" s="7"/>
      <c r="BZ299" s="7"/>
      <c r="CA299" s="7"/>
      <c r="CB299" s="7"/>
      <c r="CC299" s="7"/>
    </row>
    <row r="300" spans="1:81">
      <c r="A300" s="7"/>
      <c r="B300" s="7"/>
      <c r="C300" s="7"/>
      <c r="D300" s="7"/>
      <c r="E300" s="7"/>
      <c r="F300" s="7"/>
      <c r="G300" s="7"/>
      <c r="H300" s="7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  <c r="AA300" s="7"/>
      <c r="AB300" s="7"/>
      <c r="AC300" s="7"/>
      <c r="AD300" s="7"/>
      <c r="AE300" s="7"/>
      <c r="AF300" s="7"/>
      <c r="AG300" s="7"/>
      <c r="AH300" s="7"/>
      <c r="AI300" s="7"/>
      <c r="AJ300" s="7"/>
      <c r="AK300" s="7"/>
      <c r="AL300" s="7"/>
      <c r="AM300" s="7"/>
      <c r="AN300" s="7"/>
      <c r="AO300" s="7"/>
      <c r="AP300" s="7"/>
      <c r="AQ300" s="7"/>
      <c r="AR300" s="7"/>
      <c r="AS300" s="7"/>
      <c r="AT300" s="7"/>
      <c r="AU300" s="7"/>
      <c r="AV300" s="7"/>
      <c r="AW300" s="7"/>
      <c r="AX300" s="7"/>
      <c r="AY300" s="7"/>
      <c r="AZ300" s="7"/>
      <c r="BA300" s="7"/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L300" s="7"/>
      <c r="BM300" s="7"/>
      <c r="BN300" s="7"/>
      <c r="BO300" s="7"/>
      <c r="BP300" s="7"/>
      <c r="BQ300" s="7"/>
      <c r="BR300" s="7"/>
      <c r="BS300" s="7"/>
      <c r="BT300" s="7"/>
      <c r="BU300" s="7"/>
      <c r="BV300" s="7"/>
      <c r="BW300" s="7"/>
      <c r="BX300" s="7"/>
      <c r="BY300" s="7"/>
      <c r="BZ300" s="7"/>
      <c r="CA300" s="7"/>
      <c r="CB300" s="7"/>
      <c r="CC300" s="7"/>
    </row>
    <row r="301" spans="1:81">
      <c r="A301" s="7"/>
      <c r="B301" s="7"/>
      <c r="C301" s="7"/>
      <c r="D301" s="7"/>
      <c r="E301" s="7"/>
      <c r="F301" s="7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  <c r="AB301" s="7"/>
      <c r="AC301" s="7"/>
      <c r="AD301" s="7"/>
      <c r="AE301" s="7"/>
      <c r="AF301" s="7"/>
      <c r="AG301" s="7"/>
      <c r="AH301" s="7"/>
      <c r="AI301" s="7"/>
      <c r="AJ301" s="7"/>
      <c r="AK301" s="7"/>
      <c r="AL301" s="7"/>
      <c r="AM301" s="7"/>
      <c r="AN301" s="7"/>
      <c r="AO301" s="7"/>
      <c r="AP301" s="7"/>
      <c r="AQ301" s="7"/>
      <c r="AR301" s="7"/>
      <c r="AS301" s="7"/>
      <c r="AT301" s="7"/>
      <c r="AU301" s="7"/>
      <c r="AV301" s="7"/>
      <c r="AW301" s="7"/>
      <c r="AX301" s="7"/>
      <c r="AY301" s="7"/>
      <c r="AZ301" s="7"/>
      <c r="BA301" s="7"/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L301" s="7"/>
      <c r="BM301" s="7"/>
      <c r="BN301" s="7"/>
      <c r="BO301" s="7"/>
      <c r="BP301" s="7"/>
      <c r="BQ301" s="7"/>
      <c r="BR301" s="7"/>
      <c r="BS301" s="7"/>
      <c r="BT301" s="7"/>
      <c r="BU301" s="7"/>
      <c r="BV301" s="7"/>
      <c r="BW301" s="7"/>
      <c r="BX301" s="7"/>
      <c r="BY301" s="7"/>
      <c r="BZ301" s="7"/>
      <c r="CA301" s="7"/>
      <c r="CB301" s="7"/>
      <c r="CC301" s="7"/>
    </row>
    <row r="302" spans="1:81">
      <c r="A302" s="7"/>
      <c r="B302" s="7"/>
      <c r="C302" s="7"/>
      <c r="D302" s="7"/>
      <c r="E302" s="7"/>
      <c r="F302" s="7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  <c r="AB302" s="7"/>
      <c r="AC302" s="7"/>
      <c r="AD302" s="7"/>
      <c r="AE302" s="7"/>
      <c r="AF302" s="7"/>
      <c r="AG302" s="7"/>
      <c r="AH302" s="7"/>
      <c r="AI302" s="7"/>
      <c r="AJ302" s="7"/>
      <c r="AK302" s="7"/>
      <c r="AL302" s="7"/>
      <c r="AM302" s="7"/>
      <c r="AN302" s="7"/>
      <c r="AO302" s="7"/>
      <c r="AP302" s="7"/>
      <c r="AQ302" s="7"/>
      <c r="AR302" s="7"/>
      <c r="AS302" s="7"/>
      <c r="AT302" s="7"/>
      <c r="AU302" s="7"/>
      <c r="AV302" s="7"/>
      <c r="AW302" s="7"/>
      <c r="AX302" s="7"/>
      <c r="AY302" s="7"/>
      <c r="AZ302" s="7"/>
      <c r="BA302" s="7"/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L302" s="7"/>
      <c r="BM302" s="7"/>
      <c r="BN302" s="7"/>
      <c r="BO302" s="7"/>
      <c r="BP302" s="7"/>
      <c r="BQ302" s="7"/>
      <c r="BR302" s="7"/>
      <c r="BS302" s="7"/>
      <c r="BT302" s="7"/>
      <c r="BU302" s="7"/>
      <c r="BV302" s="7"/>
      <c r="BW302" s="7"/>
      <c r="BX302" s="7"/>
      <c r="BY302" s="7"/>
      <c r="BZ302" s="7"/>
      <c r="CA302" s="7"/>
      <c r="CB302" s="7"/>
      <c r="CC302" s="7"/>
    </row>
    <row r="303" spans="1:81">
      <c r="A303" s="7"/>
      <c r="B303" s="7"/>
      <c r="C303" s="7"/>
      <c r="D303" s="7"/>
      <c r="E303" s="7"/>
      <c r="F303" s="7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  <c r="AB303" s="7"/>
      <c r="AC303" s="7"/>
      <c r="AD303" s="7"/>
      <c r="AE303" s="7"/>
      <c r="AF303" s="7"/>
      <c r="AG303" s="7"/>
      <c r="AH303" s="7"/>
      <c r="AI303" s="7"/>
      <c r="AJ303" s="7"/>
      <c r="AK303" s="7"/>
      <c r="AL303" s="7"/>
      <c r="AM303" s="7"/>
      <c r="AN303" s="7"/>
      <c r="AO303" s="7"/>
      <c r="AP303" s="7"/>
      <c r="AQ303" s="7"/>
      <c r="AR303" s="7"/>
      <c r="AS303" s="7"/>
      <c r="AT303" s="7"/>
      <c r="AU303" s="7"/>
      <c r="AV303" s="7"/>
      <c r="AW303" s="7"/>
      <c r="AX303" s="7"/>
      <c r="AY303" s="7"/>
      <c r="AZ303" s="7"/>
      <c r="BA303" s="7"/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L303" s="7"/>
      <c r="BM303" s="7"/>
      <c r="BN303" s="7"/>
      <c r="BO303" s="7"/>
      <c r="BP303" s="7"/>
      <c r="BQ303" s="7"/>
      <c r="BR303" s="7"/>
      <c r="BS303" s="7"/>
      <c r="BT303" s="7"/>
      <c r="BU303" s="7"/>
      <c r="BV303" s="7"/>
      <c r="BW303" s="7"/>
      <c r="BX303" s="7"/>
      <c r="BY303" s="7"/>
      <c r="BZ303" s="7"/>
      <c r="CA303" s="7"/>
      <c r="CB303" s="7"/>
      <c r="CC303" s="7"/>
    </row>
    <row r="304" spans="1:81">
      <c r="A304" s="7"/>
      <c r="B304" s="7"/>
      <c r="C304" s="7"/>
      <c r="D304" s="7"/>
      <c r="E304" s="7"/>
      <c r="F304" s="7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  <c r="AB304" s="7"/>
      <c r="AC304" s="7"/>
      <c r="AD304" s="7"/>
      <c r="AE304" s="7"/>
      <c r="AF304" s="7"/>
      <c r="AG304" s="7"/>
      <c r="AH304" s="7"/>
      <c r="AI304" s="7"/>
      <c r="AJ304" s="7"/>
      <c r="AK304" s="7"/>
      <c r="AL304" s="7"/>
      <c r="AM304" s="7"/>
      <c r="AN304" s="7"/>
      <c r="AO304" s="7"/>
      <c r="AP304" s="7"/>
      <c r="AQ304" s="7"/>
      <c r="AR304" s="7"/>
      <c r="AS304" s="7"/>
      <c r="AT304" s="7"/>
      <c r="AU304" s="7"/>
      <c r="AV304" s="7"/>
      <c r="AW304" s="7"/>
      <c r="AX304" s="7"/>
      <c r="AY304" s="7"/>
      <c r="AZ304" s="7"/>
      <c r="BA304" s="7"/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L304" s="7"/>
      <c r="BM304" s="7"/>
      <c r="BN304" s="7"/>
      <c r="BO304" s="7"/>
      <c r="BP304" s="7"/>
      <c r="BQ304" s="7"/>
      <c r="BR304" s="7"/>
      <c r="BS304" s="7"/>
      <c r="BT304" s="7"/>
      <c r="BU304" s="7"/>
      <c r="BV304" s="7"/>
      <c r="BW304" s="7"/>
      <c r="BX304" s="7"/>
      <c r="BY304" s="7"/>
      <c r="BZ304" s="7"/>
      <c r="CA304" s="7"/>
      <c r="CB304" s="7"/>
      <c r="CC304" s="7"/>
    </row>
    <row r="305" spans="1:81">
      <c r="A305" s="7"/>
      <c r="B305" s="7"/>
      <c r="C305" s="7"/>
      <c r="D305" s="7"/>
      <c r="E305" s="7"/>
      <c r="F305" s="7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  <c r="AB305" s="7"/>
      <c r="AC305" s="7"/>
      <c r="AD305" s="7"/>
      <c r="AE305" s="7"/>
      <c r="AF305" s="7"/>
      <c r="AG305" s="7"/>
      <c r="AH305" s="7"/>
      <c r="AI305" s="7"/>
      <c r="AJ305" s="7"/>
      <c r="AK305" s="7"/>
      <c r="AL305" s="7"/>
      <c r="AM305" s="7"/>
      <c r="AN305" s="7"/>
      <c r="AO305" s="7"/>
      <c r="AP305" s="7"/>
      <c r="AQ305" s="7"/>
      <c r="AR305" s="7"/>
      <c r="AS305" s="7"/>
      <c r="AT305" s="7"/>
      <c r="AU305" s="7"/>
      <c r="AV305" s="7"/>
      <c r="AW305" s="7"/>
      <c r="AX305" s="7"/>
      <c r="AY305" s="7"/>
      <c r="AZ305" s="7"/>
      <c r="BA305" s="7"/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L305" s="7"/>
      <c r="BM305" s="7"/>
      <c r="BN305" s="7"/>
      <c r="BO305" s="7"/>
      <c r="BP305" s="7"/>
      <c r="BQ305" s="7"/>
      <c r="BR305" s="7"/>
      <c r="BS305" s="7"/>
      <c r="BT305" s="7"/>
      <c r="BU305" s="7"/>
      <c r="BV305" s="7"/>
      <c r="BW305" s="7"/>
      <c r="BX305" s="7"/>
      <c r="BY305" s="7"/>
      <c r="BZ305" s="7"/>
      <c r="CA305" s="7"/>
      <c r="CB305" s="7"/>
      <c r="CC305" s="7"/>
    </row>
    <row r="306" spans="1:81">
      <c r="A306" s="7"/>
      <c r="B306" s="7"/>
      <c r="C306" s="7"/>
      <c r="D306" s="7"/>
      <c r="E306" s="7"/>
      <c r="F306" s="7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  <c r="AB306" s="7"/>
      <c r="AC306" s="7"/>
      <c r="AD306" s="7"/>
      <c r="AE306" s="7"/>
      <c r="AF306" s="7"/>
      <c r="AG306" s="7"/>
      <c r="AH306" s="7"/>
      <c r="AI306" s="7"/>
      <c r="AJ306" s="7"/>
      <c r="AK306" s="7"/>
      <c r="AL306" s="7"/>
      <c r="AM306" s="7"/>
      <c r="AN306" s="7"/>
      <c r="AO306" s="7"/>
      <c r="AP306" s="7"/>
      <c r="AQ306" s="7"/>
      <c r="AR306" s="7"/>
      <c r="AS306" s="7"/>
      <c r="AT306" s="7"/>
      <c r="AU306" s="7"/>
      <c r="AV306" s="7"/>
      <c r="AW306" s="7"/>
      <c r="AX306" s="7"/>
      <c r="AY306" s="7"/>
      <c r="AZ306" s="7"/>
      <c r="BA306" s="7"/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L306" s="7"/>
      <c r="BM306" s="7"/>
      <c r="BN306" s="7"/>
      <c r="BO306" s="7"/>
      <c r="BP306" s="7"/>
      <c r="BQ306" s="7"/>
      <c r="BR306" s="7"/>
      <c r="BS306" s="7"/>
      <c r="BT306" s="7"/>
      <c r="BU306" s="7"/>
      <c r="BV306" s="7"/>
      <c r="BW306" s="7"/>
      <c r="BX306" s="7"/>
      <c r="BY306" s="7"/>
      <c r="BZ306" s="7"/>
      <c r="CA306" s="7"/>
      <c r="CB306" s="7"/>
      <c r="CC306" s="7"/>
    </row>
    <row r="307" spans="1:81">
      <c r="A307" s="7"/>
      <c r="B307" s="7"/>
      <c r="C307" s="7"/>
      <c r="D307" s="7"/>
      <c r="E307" s="7"/>
      <c r="F307" s="7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  <c r="AB307" s="7"/>
      <c r="AC307" s="7"/>
      <c r="AD307" s="7"/>
      <c r="AE307" s="7"/>
      <c r="AF307" s="7"/>
      <c r="AG307" s="7"/>
      <c r="AH307" s="7"/>
      <c r="AI307" s="7"/>
      <c r="AJ307" s="7"/>
      <c r="AK307" s="7"/>
      <c r="AL307" s="7"/>
      <c r="AM307" s="7"/>
      <c r="AN307" s="7"/>
      <c r="AO307" s="7"/>
      <c r="AP307" s="7"/>
      <c r="AQ307" s="7"/>
      <c r="AR307" s="7"/>
      <c r="AS307" s="7"/>
      <c r="AT307" s="7"/>
      <c r="AU307" s="7"/>
      <c r="AV307" s="7"/>
      <c r="AW307" s="7"/>
      <c r="AX307" s="7"/>
      <c r="AY307" s="7"/>
      <c r="AZ307" s="7"/>
      <c r="BA307" s="7"/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L307" s="7"/>
      <c r="BM307" s="7"/>
      <c r="BN307" s="7"/>
      <c r="BO307" s="7"/>
      <c r="BP307" s="7"/>
      <c r="BQ307" s="7"/>
      <c r="BR307" s="7"/>
      <c r="BS307" s="7"/>
      <c r="BT307" s="7"/>
      <c r="BU307" s="7"/>
      <c r="BV307" s="7"/>
      <c r="BW307" s="7"/>
      <c r="BX307" s="7"/>
      <c r="BY307" s="7"/>
      <c r="BZ307" s="7"/>
      <c r="CA307" s="7"/>
      <c r="CB307" s="7"/>
      <c r="CC307" s="7"/>
    </row>
    <row r="308" spans="1:81">
      <c r="A308" s="7"/>
      <c r="B308" s="7"/>
      <c r="C308" s="7"/>
      <c r="D308" s="7"/>
      <c r="E308" s="7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  <c r="AB308" s="7"/>
      <c r="AC308" s="7"/>
      <c r="AD308" s="7"/>
      <c r="AE308" s="7"/>
      <c r="AF308" s="7"/>
      <c r="AG308" s="7"/>
      <c r="AH308" s="7"/>
      <c r="AI308" s="7"/>
      <c r="AJ308" s="7"/>
      <c r="AK308" s="7"/>
      <c r="AL308" s="7"/>
      <c r="AM308" s="7"/>
      <c r="AN308" s="7"/>
      <c r="AO308" s="7"/>
      <c r="AP308" s="7"/>
      <c r="AQ308" s="7"/>
      <c r="AR308" s="7"/>
      <c r="AS308" s="7"/>
      <c r="AT308" s="7"/>
      <c r="AU308" s="7"/>
      <c r="AV308" s="7"/>
      <c r="AW308" s="7"/>
      <c r="AX308" s="7"/>
      <c r="AY308" s="7"/>
      <c r="AZ308" s="7"/>
      <c r="BA308" s="7"/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L308" s="7"/>
      <c r="BM308" s="7"/>
      <c r="BN308" s="7"/>
      <c r="BO308" s="7"/>
      <c r="BP308" s="7"/>
      <c r="BQ308" s="7"/>
      <c r="BR308" s="7"/>
      <c r="BS308" s="7"/>
      <c r="BT308" s="7"/>
      <c r="BU308" s="7"/>
      <c r="BV308" s="7"/>
      <c r="BW308" s="7"/>
      <c r="BX308" s="7"/>
      <c r="BY308" s="7"/>
      <c r="BZ308" s="7"/>
      <c r="CA308" s="7"/>
      <c r="CB308" s="7"/>
      <c r="CC308" s="7"/>
    </row>
    <row r="309" spans="1:81">
      <c r="A309" s="7"/>
      <c r="B309" s="7"/>
      <c r="C309" s="7"/>
      <c r="D309" s="7"/>
      <c r="E309" s="7"/>
      <c r="F309" s="7"/>
      <c r="G309" s="7"/>
      <c r="H309" s="7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  <c r="AA309" s="7"/>
      <c r="AB309" s="7"/>
      <c r="AC309" s="7"/>
      <c r="AD309" s="7"/>
      <c r="AE309" s="7"/>
      <c r="AF309" s="7"/>
      <c r="AG309" s="7"/>
      <c r="AH309" s="7"/>
      <c r="AI309" s="7"/>
      <c r="AJ309" s="7"/>
      <c r="AK309" s="7"/>
      <c r="AL309" s="7"/>
      <c r="AM309" s="7"/>
      <c r="AN309" s="7"/>
      <c r="AO309" s="7"/>
      <c r="AP309" s="7"/>
      <c r="AQ309" s="7"/>
      <c r="AR309" s="7"/>
      <c r="AS309" s="7"/>
      <c r="AT309" s="7"/>
      <c r="AU309" s="7"/>
      <c r="AV309" s="7"/>
      <c r="AW309" s="7"/>
      <c r="AX309" s="7"/>
      <c r="AY309" s="7"/>
      <c r="AZ309" s="7"/>
      <c r="BA309" s="7"/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L309" s="7"/>
      <c r="BM309" s="7"/>
      <c r="BN309" s="7"/>
      <c r="BO309" s="7"/>
      <c r="BP309" s="7"/>
      <c r="BQ309" s="7"/>
      <c r="BR309" s="7"/>
      <c r="BS309" s="7"/>
      <c r="BT309" s="7"/>
      <c r="BU309" s="7"/>
      <c r="BV309" s="7"/>
      <c r="BW309" s="7"/>
      <c r="BX309" s="7"/>
      <c r="BY309" s="7"/>
      <c r="BZ309" s="7"/>
      <c r="CA309" s="7"/>
      <c r="CB309" s="7"/>
      <c r="CC309" s="7"/>
    </row>
    <row r="310" spans="1:81">
      <c r="A310" s="7"/>
      <c r="B310" s="7"/>
      <c r="C310" s="7"/>
      <c r="D310" s="7"/>
      <c r="E310" s="7"/>
      <c r="F310" s="7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  <c r="AB310" s="7"/>
      <c r="AC310" s="7"/>
      <c r="AD310" s="7"/>
      <c r="AE310" s="7"/>
      <c r="AF310" s="7"/>
      <c r="AG310" s="7"/>
      <c r="AH310" s="7"/>
      <c r="AI310" s="7"/>
      <c r="AJ310" s="7"/>
      <c r="AK310" s="7"/>
      <c r="AL310" s="7"/>
      <c r="AM310" s="7"/>
      <c r="AN310" s="7"/>
      <c r="AO310" s="7"/>
      <c r="AP310" s="7"/>
      <c r="AQ310" s="7"/>
      <c r="AR310" s="7"/>
      <c r="AS310" s="7"/>
      <c r="AT310" s="7"/>
      <c r="AU310" s="7"/>
      <c r="AV310" s="7"/>
      <c r="AW310" s="7"/>
      <c r="AX310" s="7"/>
      <c r="AY310" s="7"/>
      <c r="AZ310" s="7"/>
      <c r="BA310" s="7"/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L310" s="7"/>
      <c r="BM310" s="7"/>
      <c r="BN310" s="7"/>
      <c r="BO310" s="7"/>
      <c r="BP310" s="7"/>
      <c r="BQ310" s="7"/>
      <c r="BR310" s="7"/>
      <c r="BS310" s="7"/>
      <c r="BT310" s="7"/>
      <c r="BU310" s="7"/>
      <c r="BV310" s="7"/>
      <c r="BW310" s="7"/>
      <c r="BX310" s="7"/>
      <c r="BY310" s="7"/>
      <c r="BZ310" s="7"/>
      <c r="CA310" s="7"/>
      <c r="CB310" s="7"/>
      <c r="CC310" s="7"/>
    </row>
    <row r="311" spans="1:81">
      <c r="A311" s="7"/>
      <c r="B311" s="7"/>
      <c r="C311" s="7"/>
      <c r="D311" s="7"/>
      <c r="E311" s="7"/>
      <c r="F311" s="7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  <c r="AB311" s="7"/>
      <c r="AC311" s="7"/>
      <c r="AD311" s="7"/>
      <c r="AE311" s="7"/>
      <c r="AF311" s="7"/>
      <c r="AG311" s="7"/>
      <c r="AH311" s="7"/>
      <c r="AI311" s="7"/>
      <c r="AJ311" s="7"/>
      <c r="AK311" s="7"/>
      <c r="AL311" s="7"/>
      <c r="AM311" s="7"/>
      <c r="AN311" s="7"/>
      <c r="AO311" s="7"/>
      <c r="AP311" s="7"/>
      <c r="AQ311" s="7"/>
      <c r="AR311" s="7"/>
      <c r="AS311" s="7"/>
      <c r="AT311" s="7"/>
      <c r="AU311" s="7"/>
      <c r="AV311" s="7"/>
      <c r="AW311" s="7"/>
      <c r="AX311" s="7"/>
      <c r="AY311" s="7"/>
      <c r="AZ311" s="7"/>
      <c r="BA311" s="7"/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L311" s="7"/>
      <c r="BM311" s="7"/>
      <c r="BN311" s="7"/>
      <c r="BO311" s="7"/>
      <c r="BP311" s="7"/>
      <c r="BQ311" s="7"/>
      <c r="BR311" s="7"/>
      <c r="BS311" s="7"/>
      <c r="BT311" s="7"/>
      <c r="BU311" s="7"/>
      <c r="BV311" s="7"/>
      <c r="BW311" s="7"/>
      <c r="BX311" s="7"/>
      <c r="BY311" s="7"/>
      <c r="BZ311" s="7"/>
      <c r="CA311" s="7"/>
      <c r="CB311" s="7"/>
      <c r="CC311" s="7"/>
    </row>
    <row r="312" spans="1:81">
      <c r="A312" s="7"/>
      <c r="B312" s="7"/>
      <c r="C312" s="7"/>
      <c r="D312" s="7"/>
      <c r="E312" s="7"/>
      <c r="F312" s="7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  <c r="AB312" s="7"/>
      <c r="AC312" s="7"/>
      <c r="AD312" s="7"/>
      <c r="AE312" s="7"/>
      <c r="AF312" s="7"/>
      <c r="AG312" s="7"/>
      <c r="AH312" s="7"/>
      <c r="AI312" s="7"/>
      <c r="AJ312" s="7"/>
      <c r="AK312" s="7"/>
      <c r="AL312" s="7"/>
      <c r="AM312" s="7"/>
      <c r="AN312" s="7"/>
      <c r="AO312" s="7"/>
      <c r="AP312" s="7"/>
      <c r="AQ312" s="7"/>
      <c r="AR312" s="7"/>
      <c r="AS312" s="7"/>
      <c r="AT312" s="7"/>
      <c r="AU312" s="7"/>
      <c r="AV312" s="7"/>
      <c r="AW312" s="7"/>
      <c r="AX312" s="7"/>
      <c r="AY312" s="7"/>
      <c r="AZ312" s="7"/>
      <c r="BA312" s="7"/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L312" s="7"/>
      <c r="BM312" s="7"/>
      <c r="BN312" s="7"/>
      <c r="BO312" s="7"/>
      <c r="BP312" s="7"/>
      <c r="BQ312" s="7"/>
      <c r="BR312" s="7"/>
      <c r="BS312" s="7"/>
      <c r="BT312" s="7"/>
      <c r="BU312" s="7"/>
      <c r="BV312" s="7"/>
      <c r="BW312" s="7"/>
      <c r="BX312" s="7"/>
      <c r="BY312" s="7"/>
      <c r="BZ312" s="7"/>
      <c r="CA312" s="7"/>
      <c r="CB312" s="7"/>
      <c r="CC312" s="7"/>
    </row>
    <row r="313" spans="1:81">
      <c r="A313" s="7"/>
      <c r="B313" s="7"/>
      <c r="C313" s="7"/>
      <c r="D313" s="7"/>
      <c r="E313" s="7"/>
      <c r="F313" s="7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  <c r="AB313" s="7"/>
      <c r="AC313" s="7"/>
      <c r="AD313" s="7"/>
      <c r="AE313" s="7"/>
      <c r="AF313" s="7"/>
      <c r="AG313" s="7"/>
      <c r="AH313" s="7"/>
      <c r="AI313" s="7"/>
      <c r="AJ313" s="7"/>
      <c r="AK313" s="7"/>
      <c r="AL313" s="7"/>
      <c r="AM313" s="7"/>
      <c r="AN313" s="7"/>
      <c r="AO313" s="7"/>
      <c r="AP313" s="7"/>
      <c r="AQ313" s="7"/>
      <c r="AR313" s="7"/>
      <c r="AS313" s="7"/>
      <c r="AT313" s="7"/>
      <c r="AU313" s="7"/>
      <c r="AV313" s="7"/>
      <c r="AW313" s="7"/>
      <c r="AX313" s="7"/>
      <c r="AY313" s="7"/>
      <c r="AZ313" s="7"/>
      <c r="BA313" s="7"/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L313" s="7"/>
      <c r="BM313" s="7"/>
      <c r="BN313" s="7"/>
      <c r="BO313" s="7"/>
      <c r="BP313" s="7"/>
      <c r="BQ313" s="7"/>
      <c r="BR313" s="7"/>
      <c r="BS313" s="7"/>
      <c r="BT313" s="7"/>
      <c r="BU313" s="7"/>
      <c r="BV313" s="7"/>
      <c r="BW313" s="7"/>
      <c r="BX313" s="7"/>
      <c r="BY313" s="7"/>
      <c r="BZ313" s="7"/>
      <c r="CA313" s="7"/>
      <c r="CB313" s="7"/>
      <c r="CC313" s="7"/>
    </row>
    <row r="314" spans="1:81">
      <c r="A314" s="7"/>
      <c r="B314" s="7"/>
      <c r="C314" s="7"/>
      <c r="D314" s="7"/>
      <c r="E314" s="7"/>
      <c r="F314" s="7"/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  <c r="AB314" s="7"/>
      <c r="AC314" s="7"/>
      <c r="AD314" s="7"/>
      <c r="AE314" s="7"/>
      <c r="AF314" s="7"/>
      <c r="AG314" s="7"/>
      <c r="AH314" s="7"/>
      <c r="AI314" s="7"/>
      <c r="AJ314" s="7"/>
      <c r="AK314" s="7"/>
      <c r="AL314" s="7"/>
      <c r="AM314" s="7"/>
      <c r="AN314" s="7"/>
      <c r="AO314" s="7"/>
      <c r="AP314" s="7"/>
      <c r="AQ314" s="7"/>
      <c r="AR314" s="7"/>
      <c r="AS314" s="7"/>
      <c r="AT314" s="7"/>
      <c r="AU314" s="7"/>
      <c r="AV314" s="7"/>
      <c r="AW314" s="7"/>
      <c r="AX314" s="7"/>
      <c r="AY314" s="7"/>
      <c r="AZ314" s="7"/>
      <c r="BA314" s="7"/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L314" s="7"/>
      <c r="BM314" s="7"/>
      <c r="BN314" s="7"/>
      <c r="BO314" s="7"/>
      <c r="BP314" s="7"/>
      <c r="BQ314" s="7"/>
      <c r="BR314" s="7"/>
      <c r="BS314" s="7"/>
      <c r="BT314" s="7"/>
      <c r="BU314" s="7"/>
      <c r="BV314" s="7"/>
      <c r="BW314" s="7"/>
      <c r="BX314" s="7"/>
      <c r="BY314" s="7"/>
      <c r="BZ314" s="7"/>
      <c r="CA314" s="7"/>
      <c r="CB314" s="7"/>
      <c r="CC314" s="7"/>
    </row>
    <row r="315" spans="1:81">
      <c r="A315" s="7"/>
      <c r="B315" s="7"/>
      <c r="C315" s="7"/>
      <c r="D315" s="7"/>
      <c r="E315" s="7"/>
      <c r="F315" s="7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  <c r="AB315" s="7"/>
      <c r="AC315" s="7"/>
      <c r="AD315" s="7"/>
      <c r="AE315" s="7"/>
      <c r="AF315" s="7"/>
      <c r="AG315" s="7"/>
      <c r="AH315" s="7"/>
      <c r="AI315" s="7"/>
      <c r="AJ315" s="7"/>
      <c r="AK315" s="7"/>
      <c r="AL315" s="7"/>
      <c r="AM315" s="7"/>
      <c r="AN315" s="7"/>
      <c r="AO315" s="7"/>
      <c r="AP315" s="7"/>
      <c r="AQ315" s="7"/>
      <c r="AR315" s="7"/>
      <c r="AS315" s="7"/>
      <c r="AT315" s="7"/>
      <c r="AU315" s="7"/>
      <c r="AV315" s="7"/>
      <c r="AW315" s="7"/>
      <c r="AX315" s="7"/>
      <c r="AY315" s="7"/>
      <c r="AZ315" s="7"/>
      <c r="BA315" s="7"/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L315" s="7"/>
      <c r="BM315" s="7"/>
      <c r="BN315" s="7"/>
      <c r="BO315" s="7"/>
      <c r="BP315" s="7"/>
      <c r="BQ315" s="7"/>
      <c r="BR315" s="7"/>
      <c r="BS315" s="7"/>
      <c r="BT315" s="7"/>
      <c r="BU315" s="7"/>
      <c r="BV315" s="7"/>
      <c r="BW315" s="7"/>
      <c r="BX315" s="7"/>
      <c r="BY315" s="7"/>
      <c r="BZ315" s="7"/>
      <c r="CA315" s="7"/>
      <c r="CB315" s="7"/>
      <c r="CC315" s="7"/>
    </row>
    <row r="316" spans="1:81">
      <c r="A316" s="7"/>
      <c r="B316" s="7"/>
      <c r="C316" s="7"/>
      <c r="D316" s="7"/>
      <c r="E316" s="7"/>
      <c r="F316" s="7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  <c r="AB316" s="7"/>
      <c r="AC316" s="7"/>
      <c r="AD316" s="7"/>
      <c r="AE316" s="7"/>
      <c r="AF316" s="7"/>
      <c r="AG316" s="7"/>
      <c r="AH316" s="7"/>
      <c r="AI316" s="7"/>
      <c r="AJ316" s="7"/>
      <c r="AK316" s="7"/>
      <c r="AL316" s="7"/>
      <c r="AM316" s="7"/>
      <c r="AN316" s="7"/>
      <c r="AO316" s="7"/>
      <c r="AP316" s="7"/>
      <c r="AQ316" s="7"/>
      <c r="AR316" s="7"/>
      <c r="AS316" s="7"/>
      <c r="AT316" s="7"/>
      <c r="AU316" s="7"/>
      <c r="AV316" s="7"/>
      <c r="AW316" s="7"/>
      <c r="AX316" s="7"/>
      <c r="AY316" s="7"/>
      <c r="AZ316" s="7"/>
      <c r="BA316" s="7"/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L316" s="7"/>
      <c r="BM316" s="7"/>
      <c r="BN316" s="7"/>
      <c r="BO316" s="7"/>
      <c r="BP316" s="7"/>
      <c r="BQ316" s="7"/>
      <c r="BR316" s="7"/>
      <c r="BS316" s="7"/>
      <c r="BT316" s="7"/>
      <c r="BU316" s="7"/>
      <c r="BV316" s="7"/>
      <c r="BW316" s="7"/>
      <c r="BX316" s="7"/>
      <c r="BY316" s="7"/>
      <c r="BZ316" s="7"/>
      <c r="CA316" s="7"/>
      <c r="CB316" s="7"/>
      <c r="CC316" s="7"/>
    </row>
    <row r="317" spans="1:81">
      <c r="A317" s="7"/>
      <c r="B317" s="7"/>
      <c r="C317" s="7"/>
      <c r="D317" s="7"/>
      <c r="E317" s="7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  <c r="AA317" s="7"/>
      <c r="AB317" s="7"/>
      <c r="AC317" s="7"/>
      <c r="AD317" s="7"/>
      <c r="AE317" s="7"/>
      <c r="AF317" s="7"/>
      <c r="AG317" s="7"/>
      <c r="AH317" s="7"/>
      <c r="AI317" s="7"/>
      <c r="AJ317" s="7"/>
      <c r="AK317" s="7"/>
      <c r="AL317" s="7"/>
      <c r="AM317" s="7"/>
      <c r="AN317" s="7"/>
      <c r="AO317" s="7"/>
      <c r="AP317" s="7"/>
      <c r="AQ317" s="7"/>
      <c r="AR317" s="7"/>
      <c r="AS317" s="7"/>
      <c r="AT317" s="7"/>
      <c r="AU317" s="7"/>
      <c r="AV317" s="7"/>
      <c r="AW317" s="7"/>
      <c r="AX317" s="7"/>
      <c r="AY317" s="7"/>
      <c r="AZ317" s="7"/>
      <c r="BA317" s="7"/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L317" s="7"/>
      <c r="BM317" s="7"/>
      <c r="BN317" s="7"/>
      <c r="BO317" s="7"/>
      <c r="BP317" s="7"/>
      <c r="BQ317" s="7"/>
      <c r="BR317" s="7"/>
      <c r="BS317" s="7"/>
      <c r="BT317" s="7"/>
      <c r="BU317" s="7"/>
      <c r="BV317" s="7"/>
      <c r="BW317" s="7"/>
      <c r="BX317" s="7"/>
      <c r="BY317" s="7"/>
      <c r="BZ317" s="7"/>
      <c r="CA317" s="7"/>
      <c r="CB317" s="7"/>
      <c r="CC317" s="7"/>
    </row>
    <row r="318" spans="1:81">
      <c r="A318" s="7"/>
      <c r="B318" s="7"/>
      <c r="C318" s="7"/>
      <c r="D318" s="7"/>
      <c r="E318" s="7"/>
      <c r="F318" s="7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  <c r="AB318" s="7"/>
      <c r="AC318" s="7"/>
      <c r="AD318" s="7"/>
      <c r="AE318" s="7"/>
      <c r="AF318" s="7"/>
      <c r="AG318" s="7"/>
      <c r="AH318" s="7"/>
      <c r="AI318" s="7"/>
      <c r="AJ318" s="7"/>
      <c r="AK318" s="7"/>
      <c r="AL318" s="7"/>
      <c r="AM318" s="7"/>
      <c r="AN318" s="7"/>
      <c r="AO318" s="7"/>
      <c r="AP318" s="7"/>
      <c r="AQ318" s="7"/>
      <c r="AR318" s="7"/>
      <c r="AS318" s="7"/>
      <c r="AT318" s="7"/>
      <c r="AU318" s="7"/>
      <c r="AV318" s="7"/>
      <c r="AW318" s="7"/>
      <c r="AX318" s="7"/>
      <c r="AY318" s="7"/>
      <c r="AZ318" s="7"/>
      <c r="BA318" s="7"/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L318" s="7"/>
      <c r="BM318" s="7"/>
      <c r="BN318" s="7"/>
      <c r="BO318" s="7"/>
      <c r="BP318" s="7"/>
      <c r="BQ318" s="7"/>
      <c r="BR318" s="7"/>
      <c r="BS318" s="7"/>
      <c r="BT318" s="7"/>
      <c r="BU318" s="7"/>
      <c r="BV318" s="7"/>
      <c r="BW318" s="7"/>
      <c r="BX318" s="7"/>
      <c r="BY318" s="7"/>
      <c r="BZ318" s="7"/>
      <c r="CA318" s="7"/>
      <c r="CB318" s="7"/>
      <c r="CC318" s="7"/>
    </row>
    <row r="319" spans="1:81">
      <c r="A319" s="7"/>
      <c r="B319" s="7"/>
      <c r="C319" s="7"/>
      <c r="D319" s="7"/>
      <c r="E319" s="7"/>
      <c r="F319" s="7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  <c r="AC319" s="7"/>
      <c r="AD319" s="7"/>
      <c r="AE319" s="7"/>
      <c r="AF319" s="7"/>
      <c r="AG319" s="7"/>
      <c r="AH319" s="7"/>
      <c r="AI319" s="7"/>
      <c r="AJ319" s="7"/>
      <c r="AK319" s="7"/>
      <c r="AL319" s="7"/>
      <c r="AM319" s="7"/>
      <c r="AN319" s="7"/>
      <c r="AO319" s="7"/>
      <c r="AP319" s="7"/>
      <c r="AQ319" s="7"/>
      <c r="AR319" s="7"/>
      <c r="AS319" s="7"/>
      <c r="AT319" s="7"/>
      <c r="AU319" s="7"/>
      <c r="AV319" s="7"/>
      <c r="AW319" s="7"/>
      <c r="AX319" s="7"/>
      <c r="AY319" s="7"/>
      <c r="AZ319" s="7"/>
      <c r="BA319" s="7"/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L319" s="7"/>
      <c r="BM319" s="7"/>
      <c r="BN319" s="7"/>
      <c r="BO319" s="7"/>
      <c r="BP319" s="7"/>
      <c r="BQ319" s="7"/>
      <c r="BR319" s="7"/>
      <c r="BS319" s="7"/>
      <c r="BT319" s="7"/>
      <c r="BU319" s="7"/>
      <c r="BV319" s="7"/>
      <c r="BW319" s="7"/>
      <c r="BX319" s="7"/>
      <c r="BY319" s="7"/>
      <c r="BZ319" s="7"/>
      <c r="CA319" s="7"/>
      <c r="CB319" s="7"/>
      <c r="CC319" s="7"/>
    </row>
    <row r="320" spans="1:81">
      <c r="A320" s="7"/>
      <c r="B320" s="7"/>
      <c r="C320" s="7"/>
      <c r="D320" s="7"/>
      <c r="E320" s="7"/>
      <c r="F320" s="7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  <c r="AB320" s="7"/>
      <c r="AC320" s="7"/>
      <c r="AD320" s="7"/>
      <c r="AE320" s="7"/>
      <c r="AF320" s="7"/>
      <c r="AG320" s="7"/>
      <c r="AH320" s="7"/>
      <c r="AI320" s="7"/>
      <c r="AJ320" s="7"/>
      <c r="AK320" s="7"/>
      <c r="AL320" s="7"/>
      <c r="AM320" s="7"/>
      <c r="AN320" s="7"/>
      <c r="AO320" s="7"/>
      <c r="AP320" s="7"/>
      <c r="AQ320" s="7"/>
      <c r="AR320" s="7"/>
      <c r="AS320" s="7"/>
      <c r="AT320" s="7"/>
      <c r="AU320" s="7"/>
      <c r="AV320" s="7"/>
      <c r="AW320" s="7"/>
      <c r="AX320" s="7"/>
      <c r="AY320" s="7"/>
      <c r="AZ320" s="7"/>
      <c r="BA320" s="7"/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L320" s="7"/>
      <c r="BM320" s="7"/>
      <c r="BN320" s="7"/>
      <c r="BO320" s="7"/>
      <c r="BP320" s="7"/>
      <c r="BQ320" s="7"/>
      <c r="BR320" s="7"/>
      <c r="BS320" s="7"/>
      <c r="BT320" s="7"/>
      <c r="BU320" s="7"/>
      <c r="BV320" s="7"/>
      <c r="BW320" s="7"/>
      <c r="BX320" s="7"/>
      <c r="BY320" s="7"/>
      <c r="BZ320" s="7"/>
      <c r="CA320" s="7"/>
      <c r="CB320" s="7"/>
      <c r="CC320" s="7"/>
    </row>
    <row r="321" spans="1:81">
      <c r="A321" s="7"/>
      <c r="B321" s="7"/>
      <c r="C321" s="7"/>
      <c r="D321" s="7"/>
      <c r="E321" s="7"/>
      <c r="F321" s="7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  <c r="AB321" s="7"/>
      <c r="AC321" s="7"/>
      <c r="AD321" s="7"/>
      <c r="AE321" s="7"/>
      <c r="AF321" s="7"/>
      <c r="AG321" s="7"/>
      <c r="AH321" s="7"/>
      <c r="AI321" s="7"/>
      <c r="AJ321" s="7"/>
      <c r="AK321" s="7"/>
      <c r="AL321" s="7"/>
      <c r="AM321" s="7"/>
      <c r="AN321" s="7"/>
      <c r="AO321" s="7"/>
      <c r="AP321" s="7"/>
      <c r="AQ321" s="7"/>
      <c r="AR321" s="7"/>
      <c r="AS321" s="7"/>
      <c r="AT321" s="7"/>
      <c r="AU321" s="7"/>
      <c r="AV321" s="7"/>
      <c r="AW321" s="7"/>
      <c r="AX321" s="7"/>
      <c r="AY321" s="7"/>
      <c r="AZ321" s="7"/>
      <c r="BA321" s="7"/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L321" s="7"/>
      <c r="BM321" s="7"/>
      <c r="BN321" s="7"/>
      <c r="BO321" s="7"/>
      <c r="BP321" s="7"/>
      <c r="BQ321" s="7"/>
      <c r="BR321" s="7"/>
      <c r="BS321" s="7"/>
      <c r="BT321" s="7"/>
      <c r="BU321" s="7"/>
      <c r="BV321" s="7"/>
      <c r="BW321" s="7"/>
      <c r="BX321" s="7"/>
      <c r="BY321" s="7"/>
      <c r="BZ321" s="7"/>
      <c r="CA321" s="7"/>
      <c r="CB321" s="7"/>
      <c r="CC321" s="7"/>
    </row>
    <row r="322" spans="1:81">
      <c r="A322" s="7"/>
      <c r="B322" s="7"/>
      <c r="C322" s="7"/>
      <c r="D322" s="7"/>
      <c r="E322" s="7"/>
      <c r="F322" s="7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  <c r="AB322" s="7"/>
      <c r="AC322" s="7"/>
      <c r="AD322" s="7"/>
      <c r="AE322" s="7"/>
      <c r="AF322" s="7"/>
      <c r="AG322" s="7"/>
      <c r="AH322" s="7"/>
      <c r="AI322" s="7"/>
      <c r="AJ322" s="7"/>
      <c r="AK322" s="7"/>
      <c r="AL322" s="7"/>
      <c r="AM322" s="7"/>
      <c r="AN322" s="7"/>
      <c r="AO322" s="7"/>
      <c r="AP322" s="7"/>
      <c r="AQ322" s="7"/>
      <c r="AR322" s="7"/>
      <c r="AS322" s="7"/>
      <c r="AT322" s="7"/>
      <c r="AU322" s="7"/>
      <c r="AV322" s="7"/>
      <c r="AW322" s="7"/>
      <c r="AX322" s="7"/>
      <c r="AY322" s="7"/>
      <c r="AZ322" s="7"/>
      <c r="BA322" s="7"/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L322" s="7"/>
      <c r="BM322" s="7"/>
      <c r="BN322" s="7"/>
      <c r="BO322" s="7"/>
      <c r="BP322" s="7"/>
      <c r="BQ322" s="7"/>
      <c r="BR322" s="7"/>
      <c r="BS322" s="7"/>
      <c r="BT322" s="7"/>
      <c r="BU322" s="7"/>
      <c r="BV322" s="7"/>
      <c r="BW322" s="7"/>
      <c r="BX322" s="7"/>
      <c r="BY322" s="7"/>
      <c r="BZ322" s="7"/>
      <c r="CA322" s="7"/>
      <c r="CB322" s="7"/>
      <c r="CC322" s="7"/>
    </row>
    <row r="323" spans="1:81">
      <c r="A323" s="7"/>
      <c r="B323" s="7"/>
      <c r="C323" s="7"/>
      <c r="D323" s="7"/>
      <c r="E323" s="7"/>
      <c r="F323" s="7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  <c r="AB323" s="7"/>
      <c r="AC323" s="7"/>
      <c r="AD323" s="7"/>
      <c r="AE323" s="7"/>
      <c r="AF323" s="7"/>
      <c r="AG323" s="7"/>
      <c r="AH323" s="7"/>
      <c r="AI323" s="7"/>
      <c r="AJ323" s="7"/>
      <c r="AK323" s="7"/>
      <c r="AL323" s="7"/>
      <c r="AM323" s="7"/>
      <c r="AN323" s="7"/>
      <c r="AO323" s="7"/>
      <c r="AP323" s="7"/>
      <c r="AQ323" s="7"/>
      <c r="AR323" s="7"/>
      <c r="AS323" s="7"/>
      <c r="AT323" s="7"/>
      <c r="AU323" s="7"/>
      <c r="AV323" s="7"/>
      <c r="AW323" s="7"/>
      <c r="AX323" s="7"/>
      <c r="AY323" s="7"/>
      <c r="AZ323" s="7"/>
      <c r="BA323" s="7"/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L323" s="7"/>
      <c r="BM323" s="7"/>
      <c r="BN323" s="7"/>
      <c r="BO323" s="7"/>
      <c r="BP323" s="7"/>
      <c r="BQ323" s="7"/>
      <c r="BR323" s="7"/>
      <c r="BS323" s="7"/>
      <c r="BT323" s="7"/>
      <c r="BU323" s="7"/>
      <c r="BV323" s="7"/>
      <c r="BW323" s="7"/>
      <c r="BX323" s="7"/>
      <c r="BY323" s="7"/>
      <c r="BZ323" s="7"/>
      <c r="CA323" s="7"/>
      <c r="CB323" s="7"/>
      <c r="CC323" s="7"/>
    </row>
    <row r="324" spans="1:81">
      <c r="A324" s="7"/>
      <c r="B324" s="7"/>
      <c r="C324" s="7"/>
      <c r="D324" s="7"/>
      <c r="E324" s="7"/>
      <c r="F324" s="7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  <c r="AB324" s="7"/>
      <c r="AC324" s="7"/>
      <c r="AD324" s="7"/>
      <c r="AE324" s="7"/>
      <c r="AF324" s="7"/>
      <c r="AG324" s="7"/>
      <c r="AH324" s="7"/>
      <c r="AI324" s="7"/>
      <c r="AJ324" s="7"/>
      <c r="AK324" s="7"/>
      <c r="AL324" s="7"/>
      <c r="AM324" s="7"/>
      <c r="AN324" s="7"/>
      <c r="AO324" s="7"/>
      <c r="AP324" s="7"/>
      <c r="AQ324" s="7"/>
      <c r="AR324" s="7"/>
      <c r="AS324" s="7"/>
      <c r="AT324" s="7"/>
      <c r="AU324" s="7"/>
      <c r="AV324" s="7"/>
      <c r="AW324" s="7"/>
      <c r="AX324" s="7"/>
      <c r="AY324" s="7"/>
      <c r="AZ324" s="7"/>
      <c r="BA324" s="7"/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L324" s="7"/>
      <c r="BM324" s="7"/>
      <c r="BN324" s="7"/>
      <c r="BO324" s="7"/>
      <c r="BP324" s="7"/>
      <c r="BQ324" s="7"/>
      <c r="BR324" s="7"/>
      <c r="BS324" s="7"/>
      <c r="BT324" s="7"/>
      <c r="BU324" s="7"/>
      <c r="BV324" s="7"/>
      <c r="BW324" s="7"/>
      <c r="BX324" s="7"/>
      <c r="BY324" s="7"/>
      <c r="BZ324" s="7"/>
      <c r="CA324" s="7"/>
      <c r="CB324" s="7"/>
      <c r="CC324" s="7"/>
    </row>
    <row r="325" spans="1:81">
      <c r="A325" s="7"/>
      <c r="B325" s="7"/>
      <c r="C325" s="7"/>
      <c r="D325" s="7"/>
      <c r="E325" s="7"/>
      <c r="F325" s="7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  <c r="AB325" s="7"/>
      <c r="AC325" s="7"/>
      <c r="AD325" s="7"/>
      <c r="AE325" s="7"/>
      <c r="AF325" s="7"/>
      <c r="AG325" s="7"/>
      <c r="AH325" s="7"/>
      <c r="AI325" s="7"/>
      <c r="AJ325" s="7"/>
      <c r="AK325" s="7"/>
      <c r="AL325" s="7"/>
      <c r="AM325" s="7"/>
      <c r="AN325" s="7"/>
      <c r="AO325" s="7"/>
      <c r="AP325" s="7"/>
      <c r="AQ325" s="7"/>
      <c r="AR325" s="7"/>
      <c r="AS325" s="7"/>
      <c r="AT325" s="7"/>
      <c r="AU325" s="7"/>
      <c r="AV325" s="7"/>
      <c r="AW325" s="7"/>
      <c r="AX325" s="7"/>
      <c r="AY325" s="7"/>
      <c r="AZ325" s="7"/>
      <c r="BA325" s="7"/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L325" s="7"/>
      <c r="BM325" s="7"/>
      <c r="BN325" s="7"/>
      <c r="BO325" s="7"/>
      <c r="BP325" s="7"/>
      <c r="BQ325" s="7"/>
      <c r="BR325" s="7"/>
      <c r="BS325" s="7"/>
      <c r="BT325" s="7"/>
      <c r="BU325" s="7"/>
      <c r="BV325" s="7"/>
      <c r="BW325" s="7"/>
      <c r="BX325" s="7"/>
      <c r="BY325" s="7"/>
      <c r="BZ325" s="7"/>
      <c r="CA325" s="7"/>
      <c r="CB325" s="7"/>
      <c r="CC325" s="7"/>
    </row>
    <row r="326" spans="1:81">
      <c r="A326" s="7"/>
      <c r="B326" s="7"/>
      <c r="C326" s="7"/>
      <c r="D326" s="7"/>
      <c r="E326" s="7"/>
      <c r="F326" s="7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  <c r="AB326" s="7"/>
      <c r="AC326" s="7"/>
      <c r="AD326" s="7"/>
      <c r="AE326" s="7"/>
      <c r="AF326" s="7"/>
      <c r="AG326" s="7"/>
      <c r="AH326" s="7"/>
      <c r="AI326" s="7"/>
      <c r="AJ326" s="7"/>
      <c r="AK326" s="7"/>
      <c r="AL326" s="7"/>
      <c r="AM326" s="7"/>
      <c r="AN326" s="7"/>
      <c r="AO326" s="7"/>
      <c r="AP326" s="7"/>
      <c r="AQ326" s="7"/>
      <c r="AR326" s="7"/>
      <c r="AS326" s="7"/>
      <c r="AT326" s="7"/>
      <c r="AU326" s="7"/>
      <c r="AV326" s="7"/>
      <c r="AW326" s="7"/>
      <c r="AX326" s="7"/>
      <c r="AY326" s="7"/>
      <c r="AZ326" s="7"/>
      <c r="BA326" s="7"/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L326" s="7"/>
      <c r="BM326" s="7"/>
      <c r="BN326" s="7"/>
      <c r="BO326" s="7"/>
      <c r="BP326" s="7"/>
      <c r="BQ326" s="7"/>
      <c r="BR326" s="7"/>
      <c r="BS326" s="7"/>
      <c r="BT326" s="7"/>
      <c r="BU326" s="7"/>
      <c r="BV326" s="7"/>
      <c r="BW326" s="7"/>
      <c r="BX326" s="7"/>
      <c r="BY326" s="7"/>
      <c r="BZ326" s="7"/>
      <c r="CA326" s="7"/>
      <c r="CB326" s="7"/>
      <c r="CC326" s="7"/>
    </row>
    <row r="327" spans="1:81">
      <c r="A327" s="7"/>
      <c r="B327" s="7"/>
      <c r="C327" s="7"/>
      <c r="D327" s="7"/>
      <c r="E327" s="7"/>
      <c r="F327" s="7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  <c r="AB327" s="7"/>
      <c r="AC327" s="7"/>
      <c r="AD327" s="7"/>
      <c r="AE327" s="7"/>
      <c r="AF327" s="7"/>
      <c r="AG327" s="7"/>
      <c r="AH327" s="7"/>
      <c r="AI327" s="7"/>
      <c r="AJ327" s="7"/>
      <c r="AK327" s="7"/>
      <c r="AL327" s="7"/>
      <c r="AM327" s="7"/>
      <c r="AN327" s="7"/>
      <c r="AO327" s="7"/>
      <c r="AP327" s="7"/>
      <c r="AQ327" s="7"/>
      <c r="AR327" s="7"/>
      <c r="AS327" s="7"/>
      <c r="AT327" s="7"/>
      <c r="AU327" s="7"/>
      <c r="AV327" s="7"/>
      <c r="AW327" s="7"/>
      <c r="AX327" s="7"/>
      <c r="AY327" s="7"/>
      <c r="AZ327" s="7"/>
      <c r="BA327" s="7"/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L327" s="7"/>
      <c r="BM327" s="7"/>
      <c r="BN327" s="7"/>
      <c r="BO327" s="7"/>
      <c r="BP327" s="7"/>
      <c r="BQ327" s="7"/>
      <c r="BR327" s="7"/>
      <c r="BS327" s="7"/>
      <c r="BT327" s="7"/>
      <c r="BU327" s="7"/>
      <c r="BV327" s="7"/>
      <c r="BW327" s="7"/>
      <c r="BX327" s="7"/>
      <c r="BY327" s="7"/>
      <c r="BZ327" s="7"/>
      <c r="CA327" s="7"/>
      <c r="CB327" s="7"/>
      <c r="CC327" s="7"/>
    </row>
    <row r="328" spans="1:81">
      <c r="A328" s="7"/>
      <c r="B328" s="7"/>
      <c r="C328" s="7"/>
      <c r="D328" s="7"/>
      <c r="E328" s="7"/>
      <c r="F328" s="7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  <c r="AB328" s="7"/>
      <c r="AC328" s="7"/>
      <c r="AD328" s="7"/>
      <c r="AE328" s="7"/>
      <c r="AF328" s="7"/>
      <c r="AG328" s="7"/>
      <c r="AH328" s="7"/>
      <c r="AI328" s="7"/>
      <c r="AJ328" s="7"/>
      <c r="AK328" s="7"/>
      <c r="AL328" s="7"/>
      <c r="AM328" s="7"/>
      <c r="AN328" s="7"/>
      <c r="AO328" s="7"/>
      <c r="AP328" s="7"/>
      <c r="AQ328" s="7"/>
      <c r="AR328" s="7"/>
      <c r="AS328" s="7"/>
      <c r="AT328" s="7"/>
      <c r="AU328" s="7"/>
      <c r="AV328" s="7"/>
      <c r="AW328" s="7"/>
      <c r="AX328" s="7"/>
      <c r="AY328" s="7"/>
      <c r="AZ328" s="7"/>
      <c r="BA328" s="7"/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L328" s="7"/>
      <c r="BM328" s="7"/>
      <c r="BN328" s="7"/>
      <c r="BO328" s="7"/>
      <c r="BP328" s="7"/>
      <c r="BQ328" s="7"/>
      <c r="BR328" s="7"/>
      <c r="BS328" s="7"/>
      <c r="BT328" s="7"/>
      <c r="BU328" s="7"/>
      <c r="BV328" s="7"/>
      <c r="BW328" s="7"/>
      <c r="BX328" s="7"/>
      <c r="BY328" s="7"/>
      <c r="BZ328" s="7"/>
      <c r="CA328" s="7"/>
      <c r="CB328" s="7"/>
      <c r="CC328" s="7"/>
    </row>
    <row r="329" spans="1:81">
      <c r="A329" s="7"/>
      <c r="B329" s="7"/>
      <c r="C329" s="7"/>
      <c r="D329" s="7"/>
      <c r="E329" s="7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  <c r="AB329" s="7"/>
      <c r="AC329" s="7"/>
      <c r="AD329" s="7"/>
      <c r="AE329" s="7"/>
      <c r="AF329" s="7"/>
      <c r="AG329" s="7"/>
      <c r="AH329" s="7"/>
      <c r="AI329" s="7"/>
      <c r="AJ329" s="7"/>
      <c r="AK329" s="7"/>
      <c r="AL329" s="7"/>
      <c r="AM329" s="7"/>
      <c r="AN329" s="7"/>
      <c r="AO329" s="7"/>
      <c r="AP329" s="7"/>
      <c r="AQ329" s="7"/>
      <c r="AR329" s="7"/>
      <c r="AS329" s="7"/>
      <c r="AT329" s="7"/>
      <c r="AU329" s="7"/>
      <c r="AV329" s="7"/>
      <c r="AW329" s="7"/>
      <c r="AX329" s="7"/>
      <c r="AY329" s="7"/>
      <c r="AZ329" s="7"/>
      <c r="BA329" s="7"/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L329" s="7"/>
      <c r="BM329" s="7"/>
      <c r="BN329" s="7"/>
      <c r="BO329" s="7"/>
      <c r="BP329" s="7"/>
      <c r="BQ329" s="7"/>
      <c r="BR329" s="7"/>
      <c r="BS329" s="7"/>
      <c r="BT329" s="7"/>
      <c r="BU329" s="7"/>
      <c r="BV329" s="7"/>
      <c r="BW329" s="7"/>
      <c r="BX329" s="7"/>
      <c r="BY329" s="7"/>
      <c r="BZ329" s="7"/>
      <c r="CA329" s="7"/>
      <c r="CB329" s="7"/>
      <c r="CC329" s="7"/>
    </row>
    <row r="330" spans="1:81">
      <c r="A330" s="7"/>
      <c r="B330" s="7"/>
      <c r="C330" s="7"/>
      <c r="D330" s="7"/>
      <c r="E330" s="7"/>
      <c r="F330" s="7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  <c r="AB330" s="7"/>
      <c r="AC330" s="7"/>
      <c r="AD330" s="7"/>
      <c r="AE330" s="7"/>
      <c r="AF330" s="7"/>
      <c r="AG330" s="7"/>
      <c r="AH330" s="7"/>
      <c r="AI330" s="7"/>
      <c r="AJ330" s="7"/>
      <c r="AK330" s="7"/>
      <c r="AL330" s="7"/>
      <c r="AM330" s="7"/>
      <c r="AN330" s="7"/>
      <c r="AO330" s="7"/>
      <c r="AP330" s="7"/>
      <c r="AQ330" s="7"/>
      <c r="AR330" s="7"/>
      <c r="AS330" s="7"/>
      <c r="AT330" s="7"/>
      <c r="AU330" s="7"/>
      <c r="AV330" s="7"/>
      <c r="AW330" s="7"/>
      <c r="AX330" s="7"/>
      <c r="AY330" s="7"/>
      <c r="AZ330" s="7"/>
      <c r="BA330" s="7"/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L330" s="7"/>
      <c r="BM330" s="7"/>
      <c r="BN330" s="7"/>
      <c r="BO330" s="7"/>
      <c r="BP330" s="7"/>
      <c r="BQ330" s="7"/>
      <c r="BR330" s="7"/>
      <c r="BS330" s="7"/>
      <c r="BT330" s="7"/>
      <c r="BU330" s="7"/>
      <c r="BV330" s="7"/>
      <c r="BW330" s="7"/>
      <c r="BX330" s="7"/>
      <c r="BY330" s="7"/>
      <c r="BZ330" s="7"/>
      <c r="CA330" s="7"/>
      <c r="CB330" s="7"/>
      <c r="CC330" s="7"/>
    </row>
    <row r="331" spans="1:81">
      <c r="A331" s="7"/>
      <c r="B331" s="7"/>
      <c r="C331" s="7"/>
      <c r="D331" s="7"/>
      <c r="E331" s="7"/>
      <c r="F331" s="7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  <c r="AB331" s="7"/>
      <c r="AC331" s="7"/>
      <c r="AD331" s="7"/>
      <c r="AE331" s="7"/>
      <c r="AF331" s="7"/>
      <c r="AG331" s="7"/>
      <c r="AH331" s="7"/>
      <c r="AI331" s="7"/>
      <c r="AJ331" s="7"/>
      <c r="AK331" s="7"/>
      <c r="AL331" s="7"/>
      <c r="AM331" s="7"/>
      <c r="AN331" s="7"/>
      <c r="AO331" s="7"/>
      <c r="AP331" s="7"/>
      <c r="AQ331" s="7"/>
      <c r="AR331" s="7"/>
      <c r="AS331" s="7"/>
      <c r="AT331" s="7"/>
      <c r="AU331" s="7"/>
      <c r="AV331" s="7"/>
      <c r="AW331" s="7"/>
      <c r="AX331" s="7"/>
      <c r="AY331" s="7"/>
      <c r="AZ331" s="7"/>
      <c r="BA331" s="7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L331" s="7"/>
      <c r="BM331" s="7"/>
      <c r="BN331" s="7"/>
      <c r="BO331" s="7"/>
      <c r="BP331" s="7"/>
      <c r="BQ331" s="7"/>
      <c r="BR331" s="7"/>
      <c r="BS331" s="7"/>
      <c r="BT331" s="7"/>
      <c r="BU331" s="7"/>
      <c r="BV331" s="7"/>
      <c r="BW331" s="7"/>
      <c r="BX331" s="7"/>
      <c r="BY331" s="7"/>
      <c r="BZ331" s="7"/>
      <c r="CA331" s="7"/>
      <c r="CB331" s="7"/>
      <c r="CC331" s="7"/>
    </row>
    <row r="332" spans="1:81">
      <c r="A332" s="7"/>
      <c r="B332" s="7"/>
      <c r="C332" s="7"/>
      <c r="D332" s="7"/>
      <c r="E332" s="7"/>
      <c r="F332" s="7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  <c r="AB332" s="7"/>
      <c r="AC332" s="7"/>
      <c r="AD332" s="7"/>
      <c r="AE332" s="7"/>
      <c r="AF332" s="7"/>
      <c r="AG332" s="7"/>
      <c r="AH332" s="7"/>
      <c r="AI332" s="7"/>
      <c r="AJ332" s="7"/>
      <c r="AK332" s="7"/>
      <c r="AL332" s="7"/>
      <c r="AM332" s="7"/>
      <c r="AN332" s="7"/>
      <c r="AO332" s="7"/>
      <c r="AP332" s="7"/>
      <c r="AQ332" s="7"/>
      <c r="AR332" s="7"/>
      <c r="AS332" s="7"/>
      <c r="AT332" s="7"/>
      <c r="AU332" s="7"/>
      <c r="AV332" s="7"/>
      <c r="AW332" s="7"/>
      <c r="AX332" s="7"/>
      <c r="AY332" s="7"/>
      <c r="AZ332" s="7"/>
      <c r="BA332" s="7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L332" s="7"/>
      <c r="BM332" s="7"/>
      <c r="BN332" s="7"/>
      <c r="BO332" s="7"/>
      <c r="BP332" s="7"/>
      <c r="BQ332" s="7"/>
      <c r="BR332" s="7"/>
      <c r="BS332" s="7"/>
      <c r="BT332" s="7"/>
      <c r="BU332" s="7"/>
      <c r="BV332" s="7"/>
      <c r="BW332" s="7"/>
      <c r="BX332" s="7"/>
      <c r="BY332" s="7"/>
      <c r="BZ332" s="7"/>
      <c r="CA332" s="7"/>
      <c r="CB332" s="7"/>
      <c r="CC332" s="7"/>
    </row>
    <row r="333" spans="1:81">
      <c r="A333" s="7"/>
      <c r="B333" s="7"/>
      <c r="C333" s="7"/>
      <c r="D333" s="7"/>
      <c r="E333" s="7"/>
      <c r="F333" s="7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  <c r="AB333" s="7"/>
      <c r="AC333" s="7"/>
      <c r="AD333" s="7"/>
      <c r="AE333" s="7"/>
      <c r="AF333" s="7"/>
      <c r="AG333" s="7"/>
      <c r="AH333" s="7"/>
      <c r="AI333" s="7"/>
      <c r="AJ333" s="7"/>
      <c r="AK333" s="7"/>
      <c r="AL333" s="7"/>
      <c r="AM333" s="7"/>
      <c r="AN333" s="7"/>
      <c r="AO333" s="7"/>
      <c r="AP333" s="7"/>
      <c r="AQ333" s="7"/>
      <c r="AR333" s="7"/>
      <c r="AS333" s="7"/>
      <c r="AT333" s="7"/>
      <c r="AU333" s="7"/>
      <c r="AV333" s="7"/>
      <c r="AW333" s="7"/>
      <c r="AX333" s="7"/>
      <c r="AY333" s="7"/>
      <c r="AZ333" s="7"/>
      <c r="BA333" s="7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L333" s="7"/>
      <c r="BM333" s="7"/>
      <c r="BN333" s="7"/>
      <c r="BO333" s="7"/>
      <c r="BP333" s="7"/>
      <c r="BQ333" s="7"/>
      <c r="BR333" s="7"/>
      <c r="BS333" s="7"/>
      <c r="BT333" s="7"/>
      <c r="BU333" s="7"/>
      <c r="BV333" s="7"/>
      <c r="BW333" s="7"/>
      <c r="BX333" s="7"/>
      <c r="BY333" s="7"/>
      <c r="BZ333" s="7"/>
      <c r="CA333" s="7"/>
      <c r="CB333" s="7"/>
      <c r="CC333" s="7"/>
    </row>
    <row r="334" spans="1:81">
      <c r="A334" s="7"/>
      <c r="B334" s="7"/>
      <c r="C334" s="7"/>
      <c r="D334" s="7"/>
      <c r="E334" s="7"/>
      <c r="F334" s="7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  <c r="AB334" s="7"/>
      <c r="AC334" s="7"/>
      <c r="AD334" s="7"/>
      <c r="AE334" s="7"/>
      <c r="AF334" s="7"/>
      <c r="AG334" s="7"/>
      <c r="AH334" s="7"/>
      <c r="AI334" s="7"/>
      <c r="AJ334" s="7"/>
      <c r="AK334" s="7"/>
      <c r="AL334" s="7"/>
      <c r="AM334" s="7"/>
      <c r="AN334" s="7"/>
      <c r="AO334" s="7"/>
      <c r="AP334" s="7"/>
      <c r="AQ334" s="7"/>
      <c r="AR334" s="7"/>
      <c r="AS334" s="7"/>
      <c r="AT334" s="7"/>
      <c r="AU334" s="7"/>
      <c r="AV334" s="7"/>
      <c r="AW334" s="7"/>
      <c r="AX334" s="7"/>
      <c r="AY334" s="7"/>
      <c r="AZ334" s="7"/>
      <c r="BA334" s="7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L334" s="7"/>
      <c r="BM334" s="7"/>
      <c r="BN334" s="7"/>
      <c r="BO334" s="7"/>
      <c r="BP334" s="7"/>
      <c r="BQ334" s="7"/>
      <c r="BR334" s="7"/>
      <c r="BS334" s="7"/>
      <c r="BT334" s="7"/>
      <c r="BU334" s="7"/>
      <c r="BV334" s="7"/>
      <c r="BW334" s="7"/>
      <c r="BX334" s="7"/>
      <c r="BY334" s="7"/>
      <c r="BZ334" s="7"/>
      <c r="CA334" s="7"/>
      <c r="CB334" s="7"/>
      <c r="CC334" s="7"/>
    </row>
    <row r="335" spans="1:81">
      <c r="A335" s="7"/>
      <c r="B335" s="7"/>
      <c r="C335" s="7"/>
      <c r="D335" s="7"/>
      <c r="E335" s="7"/>
      <c r="F335" s="7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  <c r="AB335" s="7"/>
      <c r="AC335" s="7"/>
      <c r="AD335" s="7"/>
      <c r="AE335" s="7"/>
      <c r="AF335" s="7"/>
      <c r="AG335" s="7"/>
      <c r="AH335" s="7"/>
      <c r="AI335" s="7"/>
      <c r="AJ335" s="7"/>
      <c r="AK335" s="7"/>
      <c r="AL335" s="7"/>
      <c r="AM335" s="7"/>
      <c r="AN335" s="7"/>
      <c r="AO335" s="7"/>
      <c r="AP335" s="7"/>
      <c r="AQ335" s="7"/>
      <c r="AR335" s="7"/>
      <c r="AS335" s="7"/>
      <c r="AT335" s="7"/>
      <c r="AU335" s="7"/>
      <c r="AV335" s="7"/>
      <c r="AW335" s="7"/>
      <c r="AX335" s="7"/>
      <c r="AY335" s="7"/>
      <c r="AZ335" s="7"/>
      <c r="BA335" s="7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L335" s="7"/>
      <c r="BM335" s="7"/>
      <c r="BN335" s="7"/>
      <c r="BO335" s="7"/>
      <c r="BP335" s="7"/>
      <c r="BQ335" s="7"/>
      <c r="BR335" s="7"/>
      <c r="BS335" s="7"/>
      <c r="BT335" s="7"/>
      <c r="BU335" s="7"/>
      <c r="BV335" s="7"/>
      <c r="BW335" s="7"/>
      <c r="BX335" s="7"/>
      <c r="BY335" s="7"/>
      <c r="BZ335" s="7"/>
      <c r="CA335" s="7"/>
      <c r="CB335" s="7"/>
      <c r="CC335" s="7"/>
    </row>
    <row r="336" spans="1:81">
      <c r="A336" s="7"/>
      <c r="B336" s="7"/>
      <c r="C336" s="7"/>
      <c r="D336" s="7"/>
      <c r="E336" s="7"/>
      <c r="F336" s="7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  <c r="AB336" s="7"/>
      <c r="AC336" s="7"/>
      <c r="AD336" s="7"/>
      <c r="AE336" s="7"/>
      <c r="AF336" s="7"/>
      <c r="AG336" s="7"/>
      <c r="AH336" s="7"/>
      <c r="AI336" s="7"/>
      <c r="AJ336" s="7"/>
      <c r="AK336" s="7"/>
      <c r="AL336" s="7"/>
      <c r="AM336" s="7"/>
      <c r="AN336" s="7"/>
      <c r="AO336" s="7"/>
      <c r="AP336" s="7"/>
      <c r="AQ336" s="7"/>
      <c r="AR336" s="7"/>
      <c r="AS336" s="7"/>
      <c r="AT336" s="7"/>
      <c r="AU336" s="7"/>
      <c r="AV336" s="7"/>
      <c r="AW336" s="7"/>
      <c r="AX336" s="7"/>
      <c r="AY336" s="7"/>
      <c r="AZ336" s="7"/>
      <c r="BA336" s="7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L336" s="7"/>
      <c r="BM336" s="7"/>
      <c r="BN336" s="7"/>
      <c r="BO336" s="7"/>
      <c r="BP336" s="7"/>
      <c r="BQ336" s="7"/>
      <c r="BR336" s="7"/>
      <c r="BS336" s="7"/>
      <c r="BT336" s="7"/>
      <c r="BU336" s="7"/>
      <c r="BV336" s="7"/>
      <c r="BW336" s="7"/>
      <c r="BX336" s="7"/>
      <c r="BY336" s="7"/>
      <c r="BZ336" s="7"/>
      <c r="CA336" s="7"/>
      <c r="CB336" s="7"/>
      <c r="CC336" s="7"/>
    </row>
    <row r="337" spans="1:81">
      <c r="A337" s="7"/>
      <c r="B337" s="7"/>
      <c r="C337" s="7"/>
      <c r="D337" s="7"/>
      <c r="E337" s="7"/>
      <c r="F337" s="7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  <c r="AB337" s="7"/>
      <c r="AC337" s="7"/>
      <c r="AD337" s="7"/>
      <c r="AE337" s="7"/>
      <c r="AF337" s="7"/>
      <c r="AG337" s="7"/>
      <c r="AH337" s="7"/>
      <c r="AI337" s="7"/>
      <c r="AJ337" s="7"/>
      <c r="AK337" s="7"/>
      <c r="AL337" s="7"/>
      <c r="AM337" s="7"/>
      <c r="AN337" s="7"/>
      <c r="AO337" s="7"/>
      <c r="AP337" s="7"/>
      <c r="AQ337" s="7"/>
      <c r="AR337" s="7"/>
      <c r="AS337" s="7"/>
      <c r="AT337" s="7"/>
      <c r="AU337" s="7"/>
      <c r="AV337" s="7"/>
      <c r="AW337" s="7"/>
      <c r="AX337" s="7"/>
      <c r="AY337" s="7"/>
      <c r="AZ337" s="7"/>
      <c r="BA337" s="7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L337" s="7"/>
      <c r="BM337" s="7"/>
      <c r="BN337" s="7"/>
      <c r="BO337" s="7"/>
      <c r="BP337" s="7"/>
      <c r="BQ337" s="7"/>
      <c r="BR337" s="7"/>
      <c r="BS337" s="7"/>
      <c r="BT337" s="7"/>
      <c r="BU337" s="7"/>
      <c r="BV337" s="7"/>
      <c r="BW337" s="7"/>
      <c r="BX337" s="7"/>
      <c r="BY337" s="7"/>
      <c r="BZ337" s="7"/>
      <c r="CA337" s="7"/>
      <c r="CB337" s="7"/>
      <c r="CC337" s="7"/>
    </row>
    <row r="338" spans="1:81">
      <c r="A338" s="7"/>
      <c r="B338" s="7"/>
      <c r="C338" s="7"/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  <c r="AB338" s="7"/>
      <c r="AC338" s="7"/>
      <c r="AD338" s="7"/>
      <c r="AE338" s="7"/>
      <c r="AF338" s="7"/>
      <c r="AG338" s="7"/>
      <c r="AH338" s="7"/>
      <c r="AI338" s="7"/>
      <c r="AJ338" s="7"/>
      <c r="AK338" s="7"/>
      <c r="AL338" s="7"/>
      <c r="AM338" s="7"/>
      <c r="AN338" s="7"/>
      <c r="AO338" s="7"/>
      <c r="AP338" s="7"/>
      <c r="AQ338" s="7"/>
      <c r="AR338" s="7"/>
      <c r="AS338" s="7"/>
      <c r="AT338" s="7"/>
      <c r="AU338" s="7"/>
      <c r="AV338" s="7"/>
      <c r="AW338" s="7"/>
      <c r="AX338" s="7"/>
      <c r="AY338" s="7"/>
      <c r="AZ338" s="7"/>
      <c r="BA338" s="7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L338" s="7"/>
      <c r="BM338" s="7"/>
      <c r="BN338" s="7"/>
      <c r="BO338" s="7"/>
      <c r="BP338" s="7"/>
      <c r="BQ338" s="7"/>
      <c r="BR338" s="7"/>
      <c r="BS338" s="7"/>
      <c r="BT338" s="7"/>
      <c r="BU338" s="7"/>
      <c r="BV338" s="7"/>
      <c r="BW338" s="7"/>
      <c r="BX338" s="7"/>
      <c r="BY338" s="7"/>
      <c r="BZ338" s="7"/>
      <c r="CA338" s="7"/>
      <c r="CB338" s="7"/>
      <c r="CC338" s="7"/>
    </row>
    <row r="339" spans="1:81">
      <c r="A339" s="7"/>
      <c r="B339" s="7"/>
      <c r="C339" s="7"/>
      <c r="D339" s="7"/>
      <c r="E339" s="7"/>
      <c r="F339" s="7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  <c r="AB339" s="7"/>
      <c r="AC339" s="7"/>
      <c r="AD339" s="7"/>
      <c r="AE339" s="7"/>
      <c r="AF339" s="7"/>
      <c r="AG339" s="7"/>
      <c r="AH339" s="7"/>
      <c r="AI339" s="7"/>
      <c r="AJ339" s="7"/>
      <c r="AK339" s="7"/>
      <c r="AL339" s="7"/>
      <c r="AM339" s="7"/>
      <c r="AN339" s="7"/>
      <c r="AO339" s="7"/>
      <c r="AP339" s="7"/>
      <c r="AQ339" s="7"/>
      <c r="AR339" s="7"/>
      <c r="AS339" s="7"/>
      <c r="AT339" s="7"/>
      <c r="AU339" s="7"/>
      <c r="AV339" s="7"/>
      <c r="AW339" s="7"/>
      <c r="AX339" s="7"/>
      <c r="AY339" s="7"/>
      <c r="AZ339" s="7"/>
      <c r="BA339" s="7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L339" s="7"/>
      <c r="BM339" s="7"/>
      <c r="BN339" s="7"/>
      <c r="BO339" s="7"/>
      <c r="BP339" s="7"/>
      <c r="BQ339" s="7"/>
      <c r="BR339" s="7"/>
      <c r="BS339" s="7"/>
      <c r="BT339" s="7"/>
      <c r="BU339" s="7"/>
      <c r="BV339" s="7"/>
      <c r="BW339" s="7"/>
      <c r="BX339" s="7"/>
      <c r="BY339" s="7"/>
      <c r="BZ339" s="7"/>
      <c r="CA339" s="7"/>
      <c r="CB339" s="7"/>
      <c r="CC339" s="7"/>
    </row>
    <row r="340" spans="1:81">
      <c r="A340" s="7"/>
      <c r="B340" s="7"/>
      <c r="C340" s="7"/>
      <c r="D340" s="7"/>
      <c r="E340" s="7"/>
      <c r="F340" s="7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  <c r="AB340" s="7"/>
      <c r="AC340" s="7"/>
      <c r="AD340" s="7"/>
      <c r="AE340" s="7"/>
      <c r="AF340" s="7"/>
      <c r="AG340" s="7"/>
      <c r="AH340" s="7"/>
      <c r="AI340" s="7"/>
      <c r="AJ340" s="7"/>
      <c r="AK340" s="7"/>
      <c r="AL340" s="7"/>
      <c r="AM340" s="7"/>
      <c r="AN340" s="7"/>
      <c r="AO340" s="7"/>
      <c r="AP340" s="7"/>
      <c r="AQ340" s="7"/>
      <c r="AR340" s="7"/>
      <c r="AS340" s="7"/>
      <c r="AT340" s="7"/>
      <c r="AU340" s="7"/>
      <c r="AV340" s="7"/>
      <c r="AW340" s="7"/>
      <c r="AX340" s="7"/>
      <c r="AY340" s="7"/>
      <c r="AZ340" s="7"/>
      <c r="BA340" s="7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L340" s="7"/>
      <c r="BM340" s="7"/>
      <c r="BN340" s="7"/>
      <c r="BO340" s="7"/>
      <c r="BP340" s="7"/>
      <c r="BQ340" s="7"/>
      <c r="BR340" s="7"/>
      <c r="BS340" s="7"/>
      <c r="BT340" s="7"/>
      <c r="BU340" s="7"/>
      <c r="BV340" s="7"/>
      <c r="BW340" s="7"/>
      <c r="BX340" s="7"/>
      <c r="BY340" s="7"/>
      <c r="BZ340" s="7"/>
      <c r="CA340" s="7"/>
      <c r="CB340" s="7"/>
      <c r="CC340" s="7"/>
    </row>
    <row r="341" spans="1:81">
      <c r="A341" s="7"/>
      <c r="B341" s="7"/>
      <c r="C341" s="7"/>
      <c r="D341" s="7"/>
      <c r="E341" s="7"/>
      <c r="F341" s="7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  <c r="AB341" s="7"/>
      <c r="AC341" s="7"/>
      <c r="AD341" s="7"/>
      <c r="AE341" s="7"/>
      <c r="AF341" s="7"/>
      <c r="AG341" s="7"/>
      <c r="AH341" s="7"/>
      <c r="AI341" s="7"/>
      <c r="AJ341" s="7"/>
      <c r="AK341" s="7"/>
      <c r="AL341" s="7"/>
      <c r="AM341" s="7"/>
      <c r="AN341" s="7"/>
      <c r="AO341" s="7"/>
      <c r="AP341" s="7"/>
      <c r="AQ341" s="7"/>
      <c r="AR341" s="7"/>
      <c r="AS341" s="7"/>
      <c r="AT341" s="7"/>
      <c r="AU341" s="7"/>
      <c r="AV341" s="7"/>
      <c r="AW341" s="7"/>
      <c r="AX341" s="7"/>
      <c r="AY341" s="7"/>
      <c r="AZ341" s="7"/>
      <c r="BA341" s="7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L341" s="7"/>
      <c r="BM341" s="7"/>
      <c r="BN341" s="7"/>
      <c r="BO341" s="7"/>
      <c r="BP341" s="7"/>
      <c r="BQ341" s="7"/>
      <c r="BR341" s="7"/>
      <c r="BS341" s="7"/>
      <c r="BT341" s="7"/>
      <c r="BU341" s="7"/>
      <c r="BV341" s="7"/>
      <c r="BW341" s="7"/>
      <c r="BX341" s="7"/>
      <c r="BY341" s="7"/>
      <c r="BZ341" s="7"/>
      <c r="CA341" s="7"/>
      <c r="CB341" s="7"/>
      <c r="CC341" s="7"/>
    </row>
    <row r="342" spans="1:81">
      <c r="A342" s="7"/>
      <c r="B342" s="7"/>
      <c r="C342" s="7"/>
      <c r="D342" s="7"/>
      <c r="E342" s="7"/>
      <c r="F342" s="7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  <c r="AB342" s="7"/>
      <c r="AC342" s="7"/>
      <c r="AD342" s="7"/>
      <c r="AE342" s="7"/>
      <c r="AF342" s="7"/>
      <c r="AG342" s="7"/>
      <c r="AH342" s="7"/>
      <c r="AI342" s="7"/>
      <c r="AJ342" s="7"/>
      <c r="AK342" s="7"/>
      <c r="AL342" s="7"/>
      <c r="AM342" s="7"/>
      <c r="AN342" s="7"/>
      <c r="AO342" s="7"/>
      <c r="AP342" s="7"/>
      <c r="AQ342" s="7"/>
      <c r="AR342" s="7"/>
      <c r="AS342" s="7"/>
      <c r="AT342" s="7"/>
      <c r="AU342" s="7"/>
      <c r="AV342" s="7"/>
      <c r="AW342" s="7"/>
      <c r="AX342" s="7"/>
      <c r="AY342" s="7"/>
      <c r="AZ342" s="7"/>
      <c r="BA342" s="7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L342" s="7"/>
      <c r="BM342" s="7"/>
      <c r="BN342" s="7"/>
      <c r="BO342" s="7"/>
      <c r="BP342" s="7"/>
      <c r="BQ342" s="7"/>
      <c r="BR342" s="7"/>
      <c r="BS342" s="7"/>
      <c r="BT342" s="7"/>
      <c r="BU342" s="7"/>
      <c r="BV342" s="7"/>
      <c r="BW342" s="7"/>
      <c r="BX342" s="7"/>
      <c r="BY342" s="7"/>
      <c r="BZ342" s="7"/>
      <c r="CA342" s="7"/>
      <c r="CB342" s="7"/>
      <c r="CC342" s="7"/>
    </row>
    <row r="343" spans="1:81">
      <c r="A343" s="7"/>
      <c r="B343" s="7"/>
      <c r="C343" s="7"/>
      <c r="D343" s="7"/>
      <c r="E343" s="7"/>
      <c r="F343" s="7"/>
      <c r="G343" s="7"/>
      <c r="H343" s="7"/>
      <c r="I343" s="7"/>
      <c r="J343" s="7"/>
      <c r="K343" s="7"/>
      <c r="L343" s="7"/>
      <c r="M343" s="7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  <c r="AA343" s="7"/>
      <c r="AB343" s="7"/>
      <c r="AC343" s="7"/>
      <c r="AD343" s="7"/>
      <c r="AE343" s="7"/>
      <c r="AF343" s="7"/>
      <c r="AG343" s="7"/>
      <c r="AH343" s="7"/>
      <c r="AI343" s="7"/>
      <c r="AJ343" s="7"/>
      <c r="AK343" s="7"/>
      <c r="AL343" s="7"/>
      <c r="AM343" s="7"/>
      <c r="AN343" s="7"/>
      <c r="AO343" s="7"/>
      <c r="AP343" s="7"/>
      <c r="AQ343" s="7"/>
      <c r="AR343" s="7"/>
      <c r="AS343" s="7"/>
      <c r="AT343" s="7"/>
      <c r="AU343" s="7"/>
      <c r="AV343" s="7"/>
      <c r="AW343" s="7"/>
      <c r="AX343" s="7"/>
      <c r="AY343" s="7"/>
      <c r="AZ343" s="7"/>
      <c r="BA343" s="7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L343" s="7"/>
      <c r="BM343" s="7"/>
      <c r="BN343" s="7"/>
      <c r="BO343" s="7"/>
      <c r="BP343" s="7"/>
      <c r="BQ343" s="7"/>
      <c r="BR343" s="7"/>
      <c r="BS343" s="7"/>
      <c r="BT343" s="7"/>
      <c r="BU343" s="7"/>
      <c r="BV343" s="7"/>
      <c r="BW343" s="7"/>
      <c r="BX343" s="7"/>
      <c r="BY343" s="7"/>
      <c r="BZ343" s="7"/>
      <c r="CA343" s="7"/>
      <c r="CB343" s="7"/>
      <c r="CC343" s="7"/>
    </row>
    <row r="344" spans="1:81">
      <c r="A344" s="7"/>
      <c r="B344" s="7"/>
      <c r="C344" s="7"/>
      <c r="D344" s="7"/>
      <c r="E344" s="7"/>
      <c r="F344" s="7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  <c r="AB344" s="7"/>
      <c r="AC344" s="7"/>
      <c r="AD344" s="7"/>
      <c r="AE344" s="7"/>
      <c r="AF344" s="7"/>
      <c r="AG344" s="7"/>
      <c r="AH344" s="7"/>
      <c r="AI344" s="7"/>
      <c r="AJ344" s="7"/>
      <c r="AK344" s="7"/>
      <c r="AL344" s="7"/>
      <c r="AM344" s="7"/>
      <c r="AN344" s="7"/>
      <c r="AO344" s="7"/>
      <c r="AP344" s="7"/>
      <c r="AQ344" s="7"/>
      <c r="AR344" s="7"/>
      <c r="AS344" s="7"/>
      <c r="AT344" s="7"/>
      <c r="AU344" s="7"/>
      <c r="AV344" s="7"/>
      <c r="AW344" s="7"/>
      <c r="AX344" s="7"/>
      <c r="AY344" s="7"/>
      <c r="AZ344" s="7"/>
      <c r="BA344" s="7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L344" s="7"/>
      <c r="BM344" s="7"/>
      <c r="BN344" s="7"/>
      <c r="BO344" s="7"/>
      <c r="BP344" s="7"/>
      <c r="BQ344" s="7"/>
      <c r="BR344" s="7"/>
      <c r="BS344" s="7"/>
      <c r="BT344" s="7"/>
      <c r="BU344" s="7"/>
      <c r="BV344" s="7"/>
      <c r="BW344" s="7"/>
      <c r="BX344" s="7"/>
      <c r="BY344" s="7"/>
      <c r="BZ344" s="7"/>
      <c r="CA344" s="7"/>
      <c r="CB344" s="7"/>
      <c r="CC344" s="7"/>
    </row>
    <row r="345" spans="1:81">
      <c r="A345" s="7"/>
      <c r="B345" s="7"/>
      <c r="C345" s="7"/>
      <c r="D345" s="7"/>
      <c r="E345" s="7"/>
      <c r="F345" s="7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  <c r="AB345" s="7"/>
      <c r="AC345" s="7"/>
      <c r="AD345" s="7"/>
      <c r="AE345" s="7"/>
      <c r="AF345" s="7"/>
      <c r="AG345" s="7"/>
      <c r="AH345" s="7"/>
      <c r="AI345" s="7"/>
      <c r="AJ345" s="7"/>
      <c r="AK345" s="7"/>
      <c r="AL345" s="7"/>
      <c r="AM345" s="7"/>
      <c r="AN345" s="7"/>
      <c r="AO345" s="7"/>
      <c r="AP345" s="7"/>
      <c r="AQ345" s="7"/>
      <c r="AR345" s="7"/>
      <c r="AS345" s="7"/>
      <c r="AT345" s="7"/>
      <c r="AU345" s="7"/>
      <c r="AV345" s="7"/>
      <c r="AW345" s="7"/>
      <c r="AX345" s="7"/>
      <c r="AY345" s="7"/>
      <c r="AZ345" s="7"/>
      <c r="BA345" s="7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L345" s="7"/>
      <c r="BM345" s="7"/>
      <c r="BN345" s="7"/>
      <c r="BO345" s="7"/>
      <c r="BP345" s="7"/>
      <c r="BQ345" s="7"/>
      <c r="BR345" s="7"/>
      <c r="BS345" s="7"/>
      <c r="BT345" s="7"/>
      <c r="BU345" s="7"/>
      <c r="BV345" s="7"/>
      <c r="BW345" s="7"/>
      <c r="BX345" s="7"/>
      <c r="BY345" s="7"/>
      <c r="BZ345" s="7"/>
      <c r="CA345" s="7"/>
      <c r="CB345" s="7"/>
      <c r="CC345" s="7"/>
    </row>
    <row r="346" spans="1:81">
      <c r="A346" s="7"/>
      <c r="B346" s="7"/>
      <c r="C346" s="7"/>
      <c r="D346" s="7"/>
      <c r="E346" s="7"/>
      <c r="F346" s="7"/>
      <c r="G346" s="7"/>
      <c r="H346" s="7"/>
      <c r="I346" s="7"/>
      <c r="J346" s="7"/>
      <c r="K346" s="7"/>
      <c r="L346" s="7"/>
      <c r="M346" s="7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  <c r="AA346" s="7"/>
      <c r="AB346" s="7"/>
      <c r="AC346" s="7"/>
      <c r="AD346" s="7"/>
      <c r="AE346" s="7"/>
      <c r="AF346" s="7"/>
      <c r="AG346" s="7"/>
      <c r="AH346" s="7"/>
      <c r="AI346" s="7"/>
      <c r="AJ346" s="7"/>
      <c r="AK346" s="7"/>
      <c r="AL346" s="7"/>
      <c r="AM346" s="7"/>
      <c r="AN346" s="7"/>
      <c r="AO346" s="7"/>
      <c r="AP346" s="7"/>
      <c r="AQ346" s="7"/>
      <c r="AR346" s="7"/>
      <c r="AS346" s="7"/>
      <c r="AT346" s="7"/>
      <c r="AU346" s="7"/>
      <c r="AV346" s="7"/>
      <c r="AW346" s="7"/>
      <c r="AX346" s="7"/>
      <c r="AY346" s="7"/>
      <c r="AZ346" s="7"/>
      <c r="BA346" s="7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L346" s="7"/>
      <c r="BM346" s="7"/>
      <c r="BN346" s="7"/>
      <c r="BO346" s="7"/>
      <c r="BP346" s="7"/>
      <c r="BQ346" s="7"/>
      <c r="BR346" s="7"/>
      <c r="BS346" s="7"/>
      <c r="BT346" s="7"/>
      <c r="BU346" s="7"/>
      <c r="BV346" s="7"/>
      <c r="BW346" s="7"/>
      <c r="BX346" s="7"/>
      <c r="BY346" s="7"/>
      <c r="BZ346" s="7"/>
      <c r="CA346" s="7"/>
      <c r="CB346" s="7"/>
      <c r="CC346" s="7"/>
    </row>
    <row r="347" spans="1:81">
      <c r="A347" s="7"/>
      <c r="B347" s="7"/>
      <c r="C347" s="7"/>
      <c r="D347" s="7"/>
      <c r="E347" s="7"/>
      <c r="F347" s="7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  <c r="AB347" s="7"/>
      <c r="AC347" s="7"/>
      <c r="AD347" s="7"/>
      <c r="AE347" s="7"/>
      <c r="AF347" s="7"/>
      <c r="AG347" s="7"/>
      <c r="AH347" s="7"/>
      <c r="AI347" s="7"/>
      <c r="AJ347" s="7"/>
      <c r="AK347" s="7"/>
      <c r="AL347" s="7"/>
      <c r="AM347" s="7"/>
      <c r="AN347" s="7"/>
      <c r="AO347" s="7"/>
      <c r="AP347" s="7"/>
      <c r="AQ347" s="7"/>
      <c r="AR347" s="7"/>
      <c r="AS347" s="7"/>
      <c r="AT347" s="7"/>
      <c r="AU347" s="7"/>
      <c r="AV347" s="7"/>
      <c r="AW347" s="7"/>
      <c r="AX347" s="7"/>
      <c r="AY347" s="7"/>
      <c r="AZ347" s="7"/>
      <c r="BA347" s="7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L347" s="7"/>
      <c r="BM347" s="7"/>
      <c r="BN347" s="7"/>
      <c r="BO347" s="7"/>
      <c r="BP347" s="7"/>
      <c r="BQ347" s="7"/>
      <c r="BR347" s="7"/>
      <c r="BS347" s="7"/>
      <c r="BT347" s="7"/>
      <c r="BU347" s="7"/>
      <c r="BV347" s="7"/>
      <c r="BW347" s="7"/>
      <c r="BX347" s="7"/>
      <c r="BY347" s="7"/>
      <c r="BZ347" s="7"/>
      <c r="CA347" s="7"/>
      <c r="CB347" s="7"/>
      <c r="CC347" s="7"/>
    </row>
    <row r="348" spans="1:81">
      <c r="A348" s="7"/>
      <c r="B348" s="7"/>
      <c r="C348" s="7"/>
      <c r="D348" s="7"/>
      <c r="E348" s="7"/>
      <c r="F348" s="7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  <c r="AB348" s="7"/>
      <c r="AC348" s="7"/>
      <c r="AD348" s="7"/>
      <c r="AE348" s="7"/>
      <c r="AF348" s="7"/>
      <c r="AG348" s="7"/>
      <c r="AH348" s="7"/>
      <c r="AI348" s="7"/>
      <c r="AJ348" s="7"/>
      <c r="AK348" s="7"/>
      <c r="AL348" s="7"/>
      <c r="AM348" s="7"/>
      <c r="AN348" s="7"/>
      <c r="AO348" s="7"/>
      <c r="AP348" s="7"/>
      <c r="AQ348" s="7"/>
      <c r="AR348" s="7"/>
      <c r="AS348" s="7"/>
      <c r="AT348" s="7"/>
      <c r="AU348" s="7"/>
      <c r="AV348" s="7"/>
      <c r="AW348" s="7"/>
      <c r="AX348" s="7"/>
      <c r="AY348" s="7"/>
      <c r="AZ348" s="7"/>
      <c r="BA348" s="7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L348" s="7"/>
      <c r="BM348" s="7"/>
      <c r="BN348" s="7"/>
      <c r="BO348" s="7"/>
      <c r="BP348" s="7"/>
      <c r="BQ348" s="7"/>
      <c r="BR348" s="7"/>
      <c r="BS348" s="7"/>
      <c r="BT348" s="7"/>
      <c r="BU348" s="7"/>
      <c r="BV348" s="7"/>
      <c r="BW348" s="7"/>
      <c r="BX348" s="7"/>
      <c r="BY348" s="7"/>
      <c r="BZ348" s="7"/>
      <c r="CA348" s="7"/>
      <c r="CB348" s="7"/>
      <c r="CC348" s="7"/>
    </row>
    <row r="349" spans="1:81">
      <c r="A349" s="7"/>
      <c r="B349" s="7"/>
      <c r="C349" s="7"/>
      <c r="D349" s="7"/>
      <c r="E349" s="7"/>
      <c r="F349" s="7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  <c r="AB349" s="7"/>
      <c r="AC349" s="7"/>
      <c r="AD349" s="7"/>
      <c r="AE349" s="7"/>
      <c r="AF349" s="7"/>
      <c r="AG349" s="7"/>
      <c r="AH349" s="7"/>
      <c r="AI349" s="7"/>
      <c r="AJ349" s="7"/>
      <c r="AK349" s="7"/>
      <c r="AL349" s="7"/>
      <c r="AM349" s="7"/>
      <c r="AN349" s="7"/>
      <c r="AO349" s="7"/>
      <c r="AP349" s="7"/>
      <c r="AQ349" s="7"/>
      <c r="AR349" s="7"/>
      <c r="AS349" s="7"/>
      <c r="AT349" s="7"/>
      <c r="AU349" s="7"/>
      <c r="AV349" s="7"/>
      <c r="AW349" s="7"/>
      <c r="AX349" s="7"/>
      <c r="AY349" s="7"/>
      <c r="AZ349" s="7"/>
      <c r="BA349" s="7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L349" s="7"/>
      <c r="BM349" s="7"/>
      <c r="BN349" s="7"/>
      <c r="BO349" s="7"/>
      <c r="BP349" s="7"/>
      <c r="BQ349" s="7"/>
      <c r="BR349" s="7"/>
      <c r="BS349" s="7"/>
      <c r="BT349" s="7"/>
      <c r="BU349" s="7"/>
      <c r="BV349" s="7"/>
      <c r="BW349" s="7"/>
      <c r="BX349" s="7"/>
      <c r="BY349" s="7"/>
      <c r="BZ349" s="7"/>
      <c r="CA349" s="7"/>
      <c r="CB349" s="7"/>
      <c r="CC349" s="7"/>
    </row>
    <row r="350" spans="1:81">
      <c r="A350" s="7"/>
      <c r="B350" s="7"/>
      <c r="C350" s="7"/>
      <c r="D350" s="7"/>
      <c r="E350" s="7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  <c r="AB350" s="7"/>
      <c r="AC350" s="7"/>
      <c r="AD350" s="7"/>
      <c r="AE350" s="7"/>
      <c r="AF350" s="7"/>
      <c r="AG350" s="7"/>
      <c r="AH350" s="7"/>
      <c r="AI350" s="7"/>
      <c r="AJ350" s="7"/>
      <c r="AK350" s="7"/>
      <c r="AL350" s="7"/>
      <c r="AM350" s="7"/>
      <c r="AN350" s="7"/>
      <c r="AO350" s="7"/>
      <c r="AP350" s="7"/>
      <c r="AQ350" s="7"/>
      <c r="AR350" s="7"/>
      <c r="AS350" s="7"/>
      <c r="AT350" s="7"/>
      <c r="AU350" s="7"/>
      <c r="AV350" s="7"/>
      <c r="AW350" s="7"/>
      <c r="AX350" s="7"/>
      <c r="AY350" s="7"/>
      <c r="AZ350" s="7"/>
      <c r="BA350" s="7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L350" s="7"/>
      <c r="BM350" s="7"/>
      <c r="BN350" s="7"/>
      <c r="BO350" s="7"/>
      <c r="BP350" s="7"/>
      <c r="BQ350" s="7"/>
      <c r="BR350" s="7"/>
      <c r="BS350" s="7"/>
      <c r="BT350" s="7"/>
      <c r="BU350" s="7"/>
      <c r="BV350" s="7"/>
      <c r="BW350" s="7"/>
      <c r="BX350" s="7"/>
      <c r="BY350" s="7"/>
      <c r="BZ350" s="7"/>
      <c r="CA350" s="7"/>
      <c r="CB350" s="7"/>
      <c r="CC350" s="7"/>
    </row>
    <row r="351" spans="1:81">
      <c r="A351" s="7"/>
      <c r="B351" s="7"/>
      <c r="C351" s="7"/>
      <c r="D351" s="7"/>
      <c r="E351" s="7"/>
      <c r="F351" s="7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  <c r="AB351" s="7"/>
      <c r="AC351" s="7"/>
      <c r="AD351" s="7"/>
      <c r="AE351" s="7"/>
      <c r="AF351" s="7"/>
      <c r="AG351" s="7"/>
      <c r="AH351" s="7"/>
      <c r="AI351" s="7"/>
      <c r="AJ351" s="7"/>
      <c r="AK351" s="7"/>
      <c r="AL351" s="7"/>
      <c r="AM351" s="7"/>
      <c r="AN351" s="7"/>
      <c r="AO351" s="7"/>
      <c r="AP351" s="7"/>
      <c r="AQ351" s="7"/>
      <c r="AR351" s="7"/>
      <c r="AS351" s="7"/>
      <c r="AT351" s="7"/>
      <c r="AU351" s="7"/>
      <c r="AV351" s="7"/>
      <c r="AW351" s="7"/>
      <c r="AX351" s="7"/>
      <c r="AY351" s="7"/>
      <c r="AZ351" s="7"/>
      <c r="BA351" s="7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L351" s="7"/>
      <c r="BM351" s="7"/>
      <c r="BN351" s="7"/>
      <c r="BO351" s="7"/>
      <c r="BP351" s="7"/>
      <c r="BQ351" s="7"/>
      <c r="BR351" s="7"/>
      <c r="BS351" s="7"/>
      <c r="BT351" s="7"/>
      <c r="BU351" s="7"/>
      <c r="BV351" s="7"/>
      <c r="BW351" s="7"/>
      <c r="BX351" s="7"/>
      <c r="BY351" s="7"/>
      <c r="BZ351" s="7"/>
      <c r="CA351" s="7"/>
      <c r="CB351" s="7"/>
      <c r="CC351" s="7"/>
    </row>
    <row r="352" spans="1:81">
      <c r="A352" s="7"/>
      <c r="B352" s="7"/>
      <c r="C352" s="7"/>
      <c r="D352" s="7"/>
      <c r="E352" s="7"/>
      <c r="F352" s="7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  <c r="AB352" s="7"/>
      <c r="AC352" s="7"/>
      <c r="AD352" s="7"/>
      <c r="AE352" s="7"/>
      <c r="AF352" s="7"/>
      <c r="AG352" s="7"/>
      <c r="AH352" s="7"/>
      <c r="AI352" s="7"/>
      <c r="AJ352" s="7"/>
      <c r="AK352" s="7"/>
      <c r="AL352" s="7"/>
      <c r="AM352" s="7"/>
      <c r="AN352" s="7"/>
      <c r="AO352" s="7"/>
      <c r="AP352" s="7"/>
      <c r="AQ352" s="7"/>
      <c r="AR352" s="7"/>
      <c r="AS352" s="7"/>
      <c r="AT352" s="7"/>
      <c r="AU352" s="7"/>
      <c r="AV352" s="7"/>
      <c r="AW352" s="7"/>
      <c r="AX352" s="7"/>
      <c r="AY352" s="7"/>
      <c r="AZ352" s="7"/>
      <c r="BA352" s="7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L352" s="7"/>
      <c r="BM352" s="7"/>
      <c r="BN352" s="7"/>
      <c r="BO352" s="7"/>
      <c r="BP352" s="7"/>
      <c r="BQ352" s="7"/>
      <c r="BR352" s="7"/>
      <c r="BS352" s="7"/>
      <c r="BT352" s="7"/>
      <c r="BU352" s="7"/>
      <c r="BV352" s="7"/>
      <c r="BW352" s="7"/>
      <c r="BX352" s="7"/>
      <c r="BY352" s="7"/>
      <c r="BZ352" s="7"/>
      <c r="CA352" s="7"/>
      <c r="CB352" s="7"/>
      <c r="CC352" s="7"/>
    </row>
    <row r="353" spans="1:81">
      <c r="A353" s="7"/>
      <c r="B353" s="7"/>
      <c r="C353" s="7"/>
      <c r="D353" s="7"/>
      <c r="E353" s="7"/>
      <c r="F353" s="7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  <c r="AB353" s="7"/>
      <c r="AC353" s="7"/>
      <c r="AD353" s="7"/>
      <c r="AE353" s="7"/>
      <c r="AF353" s="7"/>
      <c r="AG353" s="7"/>
      <c r="AH353" s="7"/>
      <c r="AI353" s="7"/>
      <c r="AJ353" s="7"/>
      <c r="AK353" s="7"/>
      <c r="AL353" s="7"/>
      <c r="AM353" s="7"/>
      <c r="AN353" s="7"/>
      <c r="AO353" s="7"/>
      <c r="AP353" s="7"/>
      <c r="AQ353" s="7"/>
      <c r="AR353" s="7"/>
      <c r="AS353" s="7"/>
      <c r="AT353" s="7"/>
      <c r="AU353" s="7"/>
      <c r="AV353" s="7"/>
      <c r="AW353" s="7"/>
      <c r="AX353" s="7"/>
      <c r="AY353" s="7"/>
      <c r="AZ353" s="7"/>
      <c r="BA353" s="7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L353" s="7"/>
      <c r="BM353" s="7"/>
      <c r="BN353" s="7"/>
      <c r="BO353" s="7"/>
      <c r="BP353" s="7"/>
      <c r="BQ353" s="7"/>
      <c r="BR353" s="7"/>
      <c r="BS353" s="7"/>
      <c r="BT353" s="7"/>
      <c r="BU353" s="7"/>
      <c r="BV353" s="7"/>
      <c r="BW353" s="7"/>
      <c r="BX353" s="7"/>
      <c r="BY353" s="7"/>
      <c r="BZ353" s="7"/>
      <c r="CA353" s="7"/>
      <c r="CB353" s="7"/>
      <c r="CC353" s="7"/>
    </row>
    <row r="354" spans="1:81">
      <c r="A354" s="7"/>
      <c r="B354" s="7"/>
      <c r="C354" s="7"/>
      <c r="D354" s="7"/>
      <c r="E354" s="7"/>
      <c r="F354" s="7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  <c r="AB354" s="7"/>
      <c r="AC354" s="7"/>
      <c r="AD354" s="7"/>
      <c r="AE354" s="7"/>
      <c r="AF354" s="7"/>
      <c r="AG354" s="7"/>
      <c r="AH354" s="7"/>
      <c r="AI354" s="7"/>
      <c r="AJ354" s="7"/>
      <c r="AK354" s="7"/>
      <c r="AL354" s="7"/>
      <c r="AM354" s="7"/>
      <c r="AN354" s="7"/>
      <c r="AO354" s="7"/>
      <c r="AP354" s="7"/>
      <c r="AQ354" s="7"/>
      <c r="AR354" s="7"/>
      <c r="AS354" s="7"/>
      <c r="AT354" s="7"/>
      <c r="AU354" s="7"/>
      <c r="AV354" s="7"/>
      <c r="AW354" s="7"/>
      <c r="AX354" s="7"/>
      <c r="AY354" s="7"/>
      <c r="AZ354" s="7"/>
      <c r="BA354" s="7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L354" s="7"/>
      <c r="BM354" s="7"/>
      <c r="BN354" s="7"/>
      <c r="BO354" s="7"/>
      <c r="BP354" s="7"/>
      <c r="BQ354" s="7"/>
      <c r="BR354" s="7"/>
      <c r="BS354" s="7"/>
      <c r="BT354" s="7"/>
      <c r="BU354" s="7"/>
      <c r="BV354" s="7"/>
      <c r="BW354" s="7"/>
      <c r="BX354" s="7"/>
      <c r="BY354" s="7"/>
      <c r="BZ354" s="7"/>
      <c r="CA354" s="7"/>
      <c r="CB354" s="7"/>
      <c r="CC354" s="7"/>
    </row>
    <row r="355" spans="1:81">
      <c r="A355" s="7"/>
      <c r="B355" s="7"/>
      <c r="C355" s="7"/>
      <c r="D355" s="7"/>
      <c r="E355" s="7"/>
      <c r="F355" s="7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  <c r="AB355" s="7"/>
      <c r="AC355" s="7"/>
      <c r="AD355" s="7"/>
      <c r="AE355" s="7"/>
      <c r="AF355" s="7"/>
      <c r="AG355" s="7"/>
      <c r="AH355" s="7"/>
      <c r="AI355" s="7"/>
      <c r="AJ355" s="7"/>
      <c r="AK355" s="7"/>
      <c r="AL355" s="7"/>
      <c r="AM355" s="7"/>
      <c r="AN355" s="7"/>
      <c r="AO355" s="7"/>
      <c r="AP355" s="7"/>
      <c r="AQ355" s="7"/>
      <c r="AR355" s="7"/>
      <c r="AS355" s="7"/>
      <c r="AT355" s="7"/>
      <c r="AU355" s="7"/>
      <c r="AV355" s="7"/>
      <c r="AW355" s="7"/>
      <c r="AX355" s="7"/>
      <c r="AY355" s="7"/>
      <c r="AZ355" s="7"/>
      <c r="BA355" s="7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L355" s="7"/>
      <c r="BM355" s="7"/>
      <c r="BN355" s="7"/>
      <c r="BO355" s="7"/>
      <c r="BP355" s="7"/>
      <c r="BQ355" s="7"/>
      <c r="BR355" s="7"/>
      <c r="BS355" s="7"/>
      <c r="BT355" s="7"/>
      <c r="BU355" s="7"/>
      <c r="BV355" s="7"/>
      <c r="BW355" s="7"/>
      <c r="BX355" s="7"/>
      <c r="BY355" s="7"/>
      <c r="BZ355" s="7"/>
      <c r="CA355" s="7"/>
      <c r="CB355" s="7"/>
      <c r="CC355" s="7"/>
    </row>
    <row r="356" spans="1:81">
      <c r="A356" s="7"/>
      <c r="B356" s="7"/>
      <c r="C356" s="7"/>
      <c r="D356" s="7"/>
      <c r="E356" s="7"/>
      <c r="F356" s="7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  <c r="AB356" s="7"/>
      <c r="AC356" s="7"/>
      <c r="AD356" s="7"/>
      <c r="AE356" s="7"/>
      <c r="AF356" s="7"/>
      <c r="AG356" s="7"/>
      <c r="AH356" s="7"/>
      <c r="AI356" s="7"/>
      <c r="AJ356" s="7"/>
      <c r="AK356" s="7"/>
      <c r="AL356" s="7"/>
      <c r="AM356" s="7"/>
      <c r="AN356" s="7"/>
      <c r="AO356" s="7"/>
      <c r="AP356" s="7"/>
      <c r="AQ356" s="7"/>
      <c r="AR356" s="7"/>
      <c r="AS356" s="7"/>
      <c r="AT356" s="7"/>
      <c r="AU356" s="7"/>
      <c r="AV356" s="7"/>
      <c r="AW356" s="7"/>
      <c r="AX356" s="7"/>
      <c r="AY356" s="7"/>
      <c r="AZ356" s="7"/>
      <c r="BA356" s="7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L356" s="7"/>
      <c r="BM356" s="7"/>
      <c r="BN356" s="7"/>
      <c r="BO356" s="7"/>
      <c r="BP356" s="7"/>
      <c r="BQ356" s="7"/>
      <c r="BR356" s="7"/>
      <c r="BS356" s="7"/>
      <c r="BT356" s="7"/>
      <c r="BU356" s="7"/>
      <c r="BV356" s="7"/>
      <c r="BW356" s="7"/>
      <c r="BX356" s="7"/>
      <c r="BY356" s="7"/>
      <c r="BZ356" s="7"/>
      <c r="CA356" s="7"/>
      <c r="CB356" s="7"/>
      <c r="CC356" s="7"/>
    </row>
    <row r="357" spans="1:81">
      <c r="A357" s="7"/>
      <c r="B357" s="7"/>
      <c r="C357" s="7"/>
      <c r="D357" s="7"/>
      <c r="E357" s="7"/>
      <c r="F357" s="7"/>
      <c r="G357" s="7"/>
      <c r="H357" s="7"/>
      <c r="I357" s="7"/>
      <c r="J357" s="7"/>
      <c r="K357" s="7"/>
      <c r="L357" s="7"/>
      <c r="M357" s="7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  <c r="AA357" s="7"/>
      <c r="AB357" s="7"/>
      <c r="AC357" s="7"/>
      <c r="AD357" s="7"/>
      <c r="AE357" s="7"/>
      <c r="AF357" s="7"/>
      <c r="AG357" s="7"/>
      <c r="AH357" s="7"/>
      <c r="AI357" s="7"/>
      <c r="AJ357" s="7"/>
      <c r="AK357" s="7"/>
      <c r="AL357" s="7"/>
      <c r="AM357" s="7"/>
      <c r="AN357" s="7"/>
      <c r="AO357" s="7"/>
      <c r="AP357" s="7"/>
      <c r="AQ357" s="7"/>
      <c r="AR357" s="7"/>
      <c r="AS357" s="7"/>
      <c r="AT357" s="7"/>
      <c r="AU357" s="7"/>
      <c r="AV357" s="7"/>
      <c r="AW357" s="7"/>
      <c r="AX357" s="7"/>
      <c r="AY357" s="7"/>
      <c r="AZ357" s="7"/>
      <c r="BA357" s="7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L357" s="7"/>
      <c r="BM357" s="7"/>
      <c r="BN357" s="7"/>
      <c r="BO357" s="7"/>
      <c r="BP357" s="7"/>
      <c r="BQ357" s="7"/>
      <c r="BR357" s="7"/>
      <c r="BS357" s="7"/>
      <c r="BT357" s="7"/>
      <c r="BU357" s="7"/>
      <c r="BV357" s="7"/>
      <c r="BW357" s="7"/>
      <c r="BX357" s="7"/>
      <c r="BY357" s="7"/>
      <c r="BZ357" s="7"/>
      <c r="CA357" s="7"/>
      <c r="CB357" s="7"/>
      <c r="CC357" s="7"/>
    </row>
    <row r="358" spans="1:81">
      <c r="A358" s="7"/>
      <c r="B358" s="7"/>
      <c r="C358" s="7"/>
      <c r="D358" s="7"/>
      <c r="E358" s="7"/>
      <c r="F358" s="7"/>
      <c r="G358" s="7"/>
      <c r="H358" s="7"/>
      <c r="I358" s="7"/>
      <c r="J358" s="7"/>
      <c r="K358" s="7"/>
      <c r="L358" s="7"/>
      <c r="M358" s="7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  <c r="AA358" s="7"/>
      <c r="AB358" s="7"/>
      <c r="AC358" s="7"/>
      <c r="AD358" s="7"/>
      <c r="AE358" s="7"/>
      <c r="AF358" s="7"/>
      <c r="AG358" s="7"/>
      <c r="AH358" s="7"/>
      <c r="AI358" s="7"/>
      <c r="AJ358" s="7"/>
      <c r="AK358" s="7"/>
      <c r="AL358" s="7"/>
      <c r="AM358" s="7"/>
      <c r="AN358" s="7"/>
      <c r="AO358" s="7"/>
      <c r="AP358" s="7"/>
      <c r="AQ358" s="7"/>
      <c r="AR358" s="7"/>
      <c r="AS358" s="7"/>
      <c r="AT358" s="7"/>
      <c r="AU358" s="7"/>
      <c r="AV358" s="7"/>
      <c r="AW358" s="7"/>
      <c r="AX358" s="7"/>
      <c r="AY358" s="7"/>
      <c r="AZ358" s="7"/>
      <c r="BA358" s="7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L358" s="7"/>
      <c r="BM358" s="7"/>
      <c r="BN358" s="7"/>
      <c r="BO358" s="7"/>
      <c r="BP358" s="7"/>
      <c r="BQ358" s="7"/>
      <c r="BR358" s="7"/>
      <c r="BS358" s="7"/>
      <c r="BT358" s="7"/>
      <c r="BU358" s="7"/>
      <c r="BV358" s="7"/>
      <c r="BW358" s="7"/>
      <c r="BX358" s="7"/>
      <c r="BY358" s="7"/>
      <c r="BZ358" s="7"/>
      <c r="CA358" s="7"/>
      <c r="CB358" s="7"/>
      <c r="CC358" s="7"/>
    </row>
    <row r="359" spans="1:81">
      <c r="A359" s="7"/>
      <c r="B359" s="7"/>
      <c r="C359" s="7"/>
      <c r="D359" s="7"/>
      <c r="E359" s="7"/>
      <c r="F359" s="7"/>
      <c r="G359" s="7"/>
      <c r="H359" s="7"/>
      <c r="I359" s="7"/>
      <c r="J359" s="7"/>
      <c r="K359" s="7"/>
      <c r="L359" s="7"/>
      <c r="M359" s="7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  <c r="AB359" s="7"/>
      <c r="AC359" s="7"/>
      <c r="AD359" s="7"/>
      <c r="AE359" s="7"/>
      <c r="AF359" s="7"/>
      <c r="AG359" s="7"/>
      <c r="AH359" s="7"/>
      <c r="AI359" s="7"/>
      <c r="AJ359" s="7"/>
      <c r="AK359" s="7"/>
      <c r="AL359" s="7"/>
      <c r="AM359" s="7"/>
      <c r="AN359" s="7"/>
      <c r="AO359" s="7"/>
      <c r="AP359" s="7"/>
      <c r="AQ359" s="7"/>
      <c r="AR359" s="7"/>
      <c r="AS359" s="7"/>
      <c r="AT359" s="7"/>
      <c r="AU359" s="7"/>
      <c r="AV359" s="7"/>
      <c r="AW359" s="7"/>
      <c r="AX359" s="7"/>
      <c r="AY359" s="7"/>
      <c r="AZ359" s="7"/>
      <c r="BA359" s="7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L359" s="7"/>
      <c r="BM359" s="7"/>
      <c r="BN359" s="7"/>
      <c r="BO359" s="7"/>
      <c r="BP359" s="7"/>
      <c r="BQ359" s="7"/>
      <c r="BR359" s="7"/>
      <c r="BS359" s="7"/>
      <c r="BT359" s="7"/>
      <c r="BU359" s="7"/>
      <c r="BV359" s="7"/>
      <c r="BW359" s="7"/>
      <c r="BX359" s="7"/>
      <c r="BY359" s="7"/>
      <c r="BZ359" s="7"/>
      <c r="CA359" s="7"/>
      <c r="CB359" s="7"/>
      <c r="CC359" s="7"/>
    </row>
    <row r="360" spans="1:81">
      <c r="A360" s="7"/>
      <c r="B360" s="7"/>
      <c r="C360" s="7"/>
      <c r="D360" s="7"/>
      <c r="E360" s="7"/>
      <c r="F360" s="7"/>
      <c r="G360" s="7"/>
      <c r="H360" s="7"/>
      <c r="I360" s="7"/>
      <c r="J360" s="7"/>
      <c r="K360" s="7"/>
      <c r="L360" s="7"/>
      <c r="M360" s="7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  <c r="AA360" s="7"/>
      <c r="AB360" s="7"/>
      <c r="AC360" s="7"/>
      <c r="AD360" s="7"/>
      <c r="AE360" s="7"/>
      <c r="AF360" s="7"/>
      <c r="AG360" s="7"/>
      <c r="AH360" s="7"/>
      <c r="AI360" s="7"/>
      <c r="AJ360" s="7"/>
      <c r="AK360" s="7"/>
      <c r="AL360" s="7"/>
      <c r="AM360" s="7"/>
      <c r="AN360" s="7"/>
      <c r="AO360" s="7"/>
      <c r="AP360" s="7"/>
      <c r="AQ360" s="7"/>
      <c r="AR360" s="7"/>
      <c r="AS360" s="7"/>
      <c r="AT360" s="7"/>
      <c r="AU360" s="7"/>
      <c r="AV360" s="7"/>
      <c r="AW360" s="7"/>
      <c r="AX360" s="7"/>
      <c r="AY360" s="7"/>
      <c r="AZ360" s="7"/>
      <c r="BA360" s="7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L360" s="7"/>
      <c r="BM360" s="7"/>
      <c r="BN360" s="7"/>
      <c r="BO360" s="7"/>
      <c r="BP360" s="7"/>
      <c r="BQ360" s="7"/>
      <c r="BR360" s="7"/>
      <c r="BS360" s="7"/>
      <c r="BT360" s="7"/>
      <c r="BU360" s="7"/>
      <c r="BV360" s="7"/>
      <c r="BW360" s="7"/>
      <c r="BX360" s="7"/>
      <c r="BY360" s="7"/>
      <c r="BZ360" s="7"/>
      <c r="CA360" s="7"/>
      <c r="CB360" s="7"/>
      <c r="CC360" s="7"/>
    </row>
    <row r="361" spans="1:81">
      <c r="A361" s="7"/>
      <c r="B361" s="7"/>
      <c r="C361" s="7"/>
      <c r="D361" s="7"/>
      <c r="E361" s="7"/>
      <c r="F361" s="7"/>
      <c r="G361" s="7"/>
      <c r="H361" s="7"/>
      <c r="I361" s="7"/>
      <c r="J361" s="7"/>
      <c r="K361" s="7"/>
      <c r="L361" s="7"/>
      <c r="M361" s="7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  <c r="AA361" s="7"/>
      <c r="AB361" s="7"/>
      <c r="AC361" s="7"/>
      <c r="AD361" s="7"/>
      <c r="AE361" s="7"/>
      <c r="AF361" s="7"/>
      <c r="AG361" s="7"/>
      <c r="AH361" s="7"/>
      <c r="AI361" s="7"/>
      <c r="AJ361" s="7"/>
      <c r="AK361" s="7"/>
      <c r="AL361" s="7"/>
      <c r="AM361" s="7"/>
      <c r="AN361" s="7"/>
      <c r="AO361" s="7"/>
      <c r="AP361" s="7"/>
      <c r="AQ361" s="7"/>
      <c r="AR361" s="7"/>
      <c r="AS361" s="7"/>
      <c r="AT361" s="7"/>
      <c r="AU361" s="7"/>
      <c r="AV361" s="7"/>
      <c r="AW361" s="7"/>
      <c r="AX361" s="7"/>
      <c r="AY361" s="7"/>
      <c r="AZ361" s="7"/>
      <c r="BA361" s="7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L361" s="7"/>
      <c r="BM361" s="7"/>
      <c r="BN361" s="7"/>
      <c r="BO361" s="7"/>
      <c r="BP361" s="7"/>
      <c r="BQ361" s="7"/>
      <c r="BR361" s="7"/>
      <c r="BS361" s="7"/>
      <c r="BT361" s="7"/>
      <c r="BU361" s="7"/>
      <c r="BV361" s="7"/>
      <c r="BW361" s="7"/>
      <c r="BX361" s="7"/>
      <c r="BY361" s="7"/>
      <c r="BZ361" s="7"/>
      <c r="CA361" s="7"/>
      <c r="CB361" s="7"/>
      <c r="CC361" s="7"/>
    </row>
    <row r="362" spans="1:81">
      <c r="A362" s="7"/>
      <c r="B362" s="7"/>
      <c r="C362" s="7"/>
      <c r="D362" s="7"/>
      <c r="E362" s="7"/>
      <c r="F362" s="7"/>
      <c r="G362" s="7"/>
      <c r="H362" s="7"/>
      <c r="I362" s="7"/>
      <c r="J362" s="7"/>
      <c r="K362" s="7"/>
      <c r="L362" s="7"/>
      <c r="M362" s="7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  <c r="AA362" s="7"/>
      <c r="AB362" s="7"/>
      <c r="AC362" s="7"/>
      <c r="AD362" s="7"/>
      <c r="AE362" s="7"/>
      <c r="AF362" s="7"/>
      <c r="AG362" s="7"/>
      <c r="AH362" s="7"/>
      <c r="AI362" s="7"/>
      <c r="AJ362" s="7"/>
      <c r="AK362" s="7"/>
      <c r="AL362" s="7"/>
      <c r="AM362" s="7"/>
      <c r="AN362" s="7"/>
      <c r="AO362" s="7"/>
      <c r="AP362" s="7"/>
      <c r="AQ362" s="7"/>
      <c r="AR362" s="7"/>
      <c r="AS362" s="7"/>
      <c r="AT362" s="7"/>
      <c r="AU362" s="7"/>
      <c r="AV362" s="7"/>
      <c r="AW362" s="7"/>
      <c r="AX362" s="7"/>
      <c r="AY362" s="7"/>
      <c r="AZ362" s="7"/>
      <c r="BA362" s="7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L362" s="7"/>
      <c r="BM362" s="7"/>
      <c r="BN362" s="7"/>
      <c r="BO362" s="7"/>
      <c r="BP362" s="7"/>
      <c r="BQ362" s="7"/>
      <c r="BR362" s="7"/>
      <c r="BS362" s="7"/>
      <c r="BT362" s="7"/>
      <c r="BU362" s="7"/>
      <c r="BV362" s="7"/>
      <c r="BW362" s="7"/>
      <c r="BX362" s="7"/>
      <c r="BY362" s="7"/>
      <c r="BZ362" s="7"/>
      <c r="CA362" s="7"/>
      <c r="CB362" s="7"/>
      <c r="CC362" s="7"/>
    </row>
    <row r="363" spans="1:81">
      <c r="A363" s="7"/>
      <c r="B363" s="7"/>
      <c r="C363" s="7"/>
      <c r="D363" s="7"/>
      <c r="E363" s="7"/>
      <c r="F363" s="7"/>
      <c r="G363" s="7"/>
      <c r="H363" s="7"/>
      <c r="I363" s="7"/>
      <c r="J363" s="7"/>
      <c r="K363" s="7"/>
      <c r="L363" s="7"/>
      <c r="M363" s="7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  <c r="AA363" s="7"/>
      <c r="AB363" s="7"/>
      <c r="AC363" s="7"/>
      <c r="AD363" s="7"/>
      <c r="AE363" s="7"/>
      <c r="AF363" s="7"/>
      <c r="AG363" s="7"/>
      <c r="AH363" s="7"/>
      <c r="AI363" s="7"/>
      <c r="AJ363" s="7"/>
      <c r="AK363" s="7"/>
      <c r="AL363" s="7"/>
      <c r="AM363" s="7"/>
      <c r="AN363" s="7"/>
      <c r="AO363" s="7"/>
      <c r="AP363" s="7"/>
      <c r="AQ363" s="7"/>
      <c r="AR363" s="7"/>
      <c r="AS363" s="7"/>
      <c r="AT363" s="7"/>
      <c r="AU363" s="7"/>
      <c r="AV363" s="7"/>
      <c r="AW363" s="7"/>
      <c r="AX363" s="7"/>
      <c r="AY363" s="7"/>
      <c r="AZ363" s="7"/>
      <c r="BA363" s="7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L363" s="7"/>
      <c r="BM363" s="7"/>
      <c r="BN363" s="7"/>
      <c r="BO363" s="7"/>
      <c r="BP363" s="7"/>
      <c r="BQ363" s="7"/>
      <c r="BR363" s="7"/>
      <c r="BS363" s="7"/>
      <c r="BT363" s="7"/>
      <c r="BU363" s="7"/>
      <c r="BV363" s="7"/>
      <c r="BW363" s="7"/>
      <c r="BX363" s="7"/>
      <c r="BY363" s="7"/>
      <c r="BZ363" s="7"/>
      <c r="CA363" s="7"/>
      <c r="CB363" s="7"/>
      <c r="CC363" s="7"/>
    </row>
    <row r="364" spans="1:81">
      <c r="A364" s="7"/>
      <c r="B364" s="7"/>
      <c r="C364" s="7"/>
      <c r="D364" s="7"/>
      <c r="E364" s="7"/>
      <c r="F364" s="7"/>
      <c r="G364" s="7"/>
      <c r="H364" s="7"/>
      <c r="I364" s="7"/>
      <c r="J364" s="7"/>
      <c r="K364" s="7"/>
      <c r="L364" s="7"/>
      <c r="M364" s="7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  <c r="AA364" s="7"/>
      <c r="AB364" s="7"/>
      <c r="AC364" s="7"/>
      <c r="AD364" s="7"/>
      <c r="AE364" s="7"/>
      <c r="AF364" s="7"/>
      <c r="AG364" s="7"/>
      <c r="AH364" s="7"/>
      <c r="AI364" s="7"/>
      <c r="AJ364" s="7"/>
      <c r="AK364" s="7"/>
      <c r="AL364" s="7"/>
      <c r="AM364" s="7"/>
      <c r="AN364" s="7"/>
      <c r="AO364" s="7"/>
      <c r="AP364" s="7"/>
      <c r="AQ364" s="7"/>
      <c r="AR364" s="7"/>
      <c r="AS364" s="7"/>
      <c r="AT364" s="7"/>
      <c r="AU364" s="7"/>
      <c r="AV364" s="7"/>
      <c r="AW364" s="7"/>
      <c r="AX364" s="7"/>
      <c r="AY364" s="7"/>
      <c r="AZ364" s="7"/>
      <c r="BA364" s="7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L364" s="7"/>
      <c r="BM364" s="7"/>
      <c r="BN364" s="7"/>
      <c r="BO364" s="7"/>
      <c r="BP364" s="7"/>
      <c r="BQ364" s="7"/>
      <c r="BR364" s="7"/>
      <c r="BS364" s="7"/>
      <c r="BT364" s="7"/>
      <c r="BU364" s="7"/>
      <c r="BV364" s="7"/>
      <c r="BW364" s="7"/>
      <c r="BX364" s="7"/>
      <c r="BY364" s="7"/>
      <c r="BZ364" s="7"/>
      <c r="CA364" s="7"/>
      <c r="CB364" s="7"/>
      <c r="CC364" s="7"/>
    </row>
    <row r="365" spans="1:81">
      <c r="A365" s="7"/>
      <c r="B365" s="7"/>
      <c r="C365" s="7"/>
      <c r="D365" s="7"/>
      <c r="E365" s="7"/>
      <c r="F365" s="7"/>
      <c r="G365" s="7"/>
      <c r="H365" s="7"/>
      <c r="I365" s="7"/>
      <c r="J365" s="7"/>
      <c r="K365" s="7"/>
      <c r="L365" s="7"/>
      <c r="M365" s="7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  <c r="AA365" s="7"/>
      <c r="AB365" s="7"/>
      <c r="AC365" s="7"/>
      <c r="AD365" s="7"/>
      <c r="AE365" s="7"/>
      <c r="AF365" s="7"/>
      <c r="AG365" s="7"/>
      <c r="AH365" s="7"/>
      <c r="AI365" s="7"/>
      <c r="AJ365" s="7"/>
      <c r="AK365" s="7"/>
      <c r="AL365" s="7"/>
      <c r="AM365" s="7"/>
      <c r="AN365" s="7"/>
      <c r="AO365" s="7"/>
      <c r="AP365" s="7"/>
      <c r="AQ365" s="7"/>
      <c r="AR365" s="7"/>
      <c r="AS365" s="7"/>
      <c r="AT365" s="7"/>
      <c r="AU365" s="7"/>
      <c r="AV365" s="7"/>
      <c r="AW365" s="7"/>
      <c r="AX365" s="7"/>
      <c r="AY365" s="7"/>
      <c r="AZ365" s="7"/>
      <c r="BA365" s="7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L365" s="7"/>
      <c r="BM365" s="7"/>
      <c r="BN365" s="7"/>
      <c r="BO365" s="7"/>
      <c r="BP365" s="7"/>
      <c r="BQ365" s="7"/>
      <c r="BR365" s="7"/>
      <c r="BS365" s="7"/>
      <c r="BT365" s="7"/>
      <c r="BU365" s="7"/>
      <c r="BV365" s="7"/>
      <c r="BW365" s="7"/>
      <c r="BX365" s="7"/>
      <c r="BY365" s="7"/>
      <c r="BZ365" s="7"/>
      <c r="CA365" s="7"/>
      <c r="CB365" s="7"/>
      <c r="CC365" s="7"/>
    </row>
    <row r="366" spans="1:81">
      <c r="A366" s="7"/>
      <c r="B366" s="7"/>
      <c r="C366" s="7"/>
      <c r="D366" s="7"/>
      <c r="E366" s="7"/>
      <c r="F366" s="7"/>
      <c r="G366" s="7"/>
      <c r="H366" s="7"/>
      <c r="I366" s="7"/>
      <c r="J366" s="7"/>
      <c r="K366" s="7"/>
      <c r="L366" s="7"/>
      <c r="M366" s="7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  <c r="AA366" s="7"/>
      <c r="AB366" s="7"/>
      <c r="AC366" s="7"/>
      <c r="AD366" s="7"/>
      <c r="AE366" s="7"/>
      <c r="AF366" s="7"/>
      <c r="AG366" s="7"/>
      <c r="AH366" s="7"/>
      <c r="AI366" s="7"/>
      <c r="AJ366" s="7"/>
      <c r="AK366" s="7"/>
      <c r="AL366" s="7"/>
      <c r="AM366" s="7"/>
      <c r="AN366" s="7"/>
      <c r="AO366" s="7"/>
      <c r="AP366" s="7"/>
      <c r="AQ366" s="7"/>
      <c r="AR366" s="7"/>
      <c r="AS366" s="7"/>
      <c r="AT366" s="7"/>
      <c r="AU366" s="7"/>
      <c r="AV366" s="7"/>
      <c r="AW366" s="7"/>
      <c r="AX366" s="7"/>
      <c r="AY366" s="7"/>
      <c r="AZ366" s="7"/>
      <c r="BA366" s="7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L366" s="7"/>
      <c r="BM366" s="7"/>
      <c r="BN366" s="7"/>
      <c r="BO366" s="7"/>
      <c r="BP366" s="7"/>
      <c r="BQ366" s="7"/>
      <c r="BR366" s="7"/>
      <c r="BS366" s="7"/>
      <c r="BT366" s="7"/>
      <c r="BU366" s="7"/>
      <c r="BV366" s="7"/>
      <c r="BW366" s="7"/>
      <c r="BX366" s="7"/>
      <c r="BY366" s="7"/>
      <c r="BZ366" s="7"/>
      <c r="CA366" s="7"/>
      <c r="CB366" s="7"/>
      <c r="CC366" s="7"/>
    </row>
    <row r="367" spans="1:81">
      <c r="A367" s="7"/>
      <c r="B367" s="7"/>
      <c r="C367" s="7"/>
      <c r="D367" s="7"/>
      <c r="E367" s="7"/>
      <c r="F367" s="7"/>
      <c r="G367" s="7"/>
      <c r="H367" s="7"/>
      <c r="I367" s="7"/>
      <c r="J367" s="7"/>
      <c r="K367" s="7"/>
      <c r="L367" s="7"/>
      <c r="M367" s="7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  <c r="AA367" s="7"/>
      <c r="AB367" s="7"/>
      <c r="AC367" s="7"/>
      <c r="AD367" s="7"/>
      <c r="AE367" s="7"/>
      <c r="AF367" s="7"/>
      <c r="AG367" s="7"/>
      <c r="AH367" s="7"/>
      <c r="AI367" s="7"/>
      <c r="AJ367" s="7"/>
      <c r="AK367" s="7"/>
      <c r="AL367" s="7"/>
      <c r="AM367" s="7"/>
      <c r="AN367" s="7"/>
      <c r="AO367" s="7"/>
      <c r="AP367" s="7"/>
      <c r="AQ367" s="7"/>
      <c r="AR367" s="7"/>
      <c r="AS367" s="7"/>
      <c r="AT367" s="7"/>
      <c r="AU367" s="7"/>
      <c r="AV367" s="7"/>
      <c r="AW367" s="7"/>
      <c r="AX367" s="7"/>
      <c r="AY367" s="7"/>
      <c r="AZ367" s="7"/>
      <c r="BA367" s="7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L367" s="7"/>
      <c r="BM367" s="7"/>
      <c r="BN367" s="7"/>
      <c r="BO367" s="7"/>
      <c r="BP367" s="7"/>
      <c r="BQ367" s="7"/>
      <c r="BR367" s="7"/>
      <c r="BS367" s="7"/>
      <c r="BT367" s="7"/>
      <c r="BU367" s="7"/>
      <c r="BV367" s="7"/>
      <c r="BW367" s="7"/>
      <c r="BX367" s="7"/>
      <c r="BY367" s="7"/>
      <c r="BZ367" s="7"/>
      <c r="CA367" s="7"/>
      <c r="CB367" s="7"/>
      <c r="CC367" s="7"/>
    </row>
    <row r="368" spans="1:81">
      <c r="A368" s="7"/>
      <c r="B368" s="7"/>
      <c r="C368" s="7"/>
      <c r="D368" s="7"/>
      <c r="E368" s="7"/>
      <c r="F368" s="7"/>
      <c r="G368" s="7"/>
      <c r="H368" s="7"/>
      <c r="I368" s="7"/>
      <c r="J368" s="7"/>
      <c r="K368" s="7"/>
      <c r="L368" s="7"/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  <c r="AA368" s="7"/>
      <c r="AB368" s="7"/>
      <c r="AC368" s="7"/>
      <c r="AD368" s="7"/>
      <c r="AE368" s="7"/>
      <c r="AF368" s="7"/>
      <c r="AG368" s="7"/>
      <c r="AH368" s="7"/>
      <c r="AI368" s="7"/>
      <c r="AJ368" s="7"/>
      <c r="AK368" s="7"/>
      <c r="AL368" s="7"/>
      <c r="AM368" s="7"/>
      <c r="AN368" s="7"/>
      <c r="AO368" s="7"/>
      <c r="AP368" s="7"/>
      <c r="AQ368" s="7"/>
      <c r="AR368" s="7"/>
      <c r="AS368" s="7"/>
      <c r="AT368" s="7"/>
      <c r="AU368" s="7"/>
      <c r="AV368" s="7"/>
      <c r="AW368" s="7"/>
      <c r="AX368" s="7"/>
      <c r="AY368" s="7"/>
      <c r="AZ368" s="7"/>
      <c r="BA368" s="7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L368" s="7"/>
      <c r="BM368" s="7"/>
      <c r="BN368" s="7"/>
      <c r="BO368" s="7"/>
      <c r="BP368" s="7"/>
      <c r="BQ368" s="7"/>
      <c r="BR368" s="7"/>
      <c r="BS368" s="7"/>
      <c r="BT368" s="7"/>
      <c r="BU368" s="7"/>
      <c r="BV368" s="7"/>
      <c r="BW368" s="7"/>
      <c r="BX368" s="7"/>
      <c r="BY368" s="7"/>
      <c r="BZ368" s="7"/>
      <c r="CA368" s="7"/>
      <c r="CB368" s="7"/>
      <c r="CC368" s="7"/>
    </row>
    <row r="369" spans="1:81">
      <c r="A369" s="7"/>
      <c r="B369" s="7"/>
      <c r="C369" s="7"/>
      <c r="D369" s="7"/>
      <c r="E369" s="7"/>
      <c r="F369" s="7"/>
      <c r="G369" s="7"/>
      <c r="H369" s="7"/>
      <c r="I369" s="7"/>
      <c r="J369" s="7"/>
      <c r="K369" s="7"/>
      <c r="L369" s="7"/>
      <c r="M369" s="7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  <c r="AA369" s="7"/>
      <c r="AB369" s="7"/>
      <c r="AC369" s="7"/>
      <c r="AD369" s="7"/>
      <c r="AE369" s="7"/>
      <c r="AF369" s="7"/>
      <c r="AG369" s="7"/>
      <c r="AH369" s="7"/>
      <c r="AI369" s="7"/>
      <c r="AJ369" s="7"/>
      <c r="AK369" s="7"/>
      <c r="AL369" s="7"/>
      <c r="AM369" s="7"/>
      <c r="AN369" s="7"/>
      <c r="AO369" s="7"/>
      <c r="AP369" s="7"/>
      <c r="AQ369" s="7"/>
      <c r="AR369" s="7"/>
      <c r="AS369" s="7"/>
      <c r="AT369" s="7"/>
      <c r="AU369" s="7"/>
      <c r="AV369" s="7"/>
      <c r="AW369" s="7"/>
      <c r="AX369" s="7"/>
      <c r="AY369" s="7"/>
      <c r="AZ369" s="7"/>
      <c r="BA369" s="7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L369" s="7"/>
      <c r="BM369" s="7"/>
      <c r="BN369" s="7"/>
      <c r="BO369" s="7"/>
      <c r="BP369" s="7"/>
      <c r="BQ369" s="7"/>
      <c r="BR369" s="7"/>
      <c r="BS369" s="7"/>
      <c r="BT369" s="7"/>
      <c r="BU369" s="7"/>
      <c r="BV369" s="7"/>
      <c r="BW369" s="7"/>
      <c r="BX369" s="7"/>
      <c r="BY369" s="7"/>
      <c r="BZ369" s="7"/>
      <c r="CA369" s="7"/>
      <c r="CB369" s="7"/>
      <c r="CC369" s="7"/>
    </row>
    <row r="370" spans="1:81">
      <c r="A370" s="7"/>
      <c r="B370" s="7"/>
      <c r="C370" s="7"/>
      <c r="D370" s="7"/>
      <c r="E370" s="7"/>
      <c r="F370" s="7"/>
      <c r="G370" s="7"/>
      <c r="H370" s="7"/>
      <c r="I370" s="7"/>
      <c r="J370" s="7"/>
      <c r="K370" s="7"/>
      <c r="L370" s="7"/>
      <c r="M370" s="7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  <c r="AA370" s="7"/>
      <c r="AB370" s="7"/>
      <c r="AC370" s="7"/>
      <c r="AD370" s="7"/>
      <c r="AE370" s="7"/>
      <c r="AF370" s="7"/>
      <c r="AG370" s="7"/>
      <c r="AH370" s="7"/>
      <c r="AI370" s="7"/>
      <c r="AJ370" s="7"/>
      <c r="AK370" s="7"/>
      <c r="AL370" s="7"/>
      <c r="AM370" s="7"/>
      <c r="AN370" s="7"/>
      <c r="AO370" s="7"/>
      <c r="AP370" s="7"/>
      <c r="AQ370" s="7"/>
      <c r="AR370" s="7"/>
      <c r="AS370" s="7"/>
      <c r="AT370" s="7"/>
      <c r="AU370" s="7"/>
      <c r="AV370" s="7"/>
      <c r="AW370" s="7"/>
      <c r="AX370" s="7"/>
      <c r="AY370" s="7"/>
      <c r="AZ370" s="7"/>
      <c r="BA370" s="7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L370" s="7"/>
      <c r="BM370" s="7"/>
      <c r="BN370" s="7"/>
      <c r="BO370" s="7"/>
      <c r="BP370" s="7"/>
      <c r="BQ370" s="7"/>
      <c r="BR370" s="7"/>
      <c r="BS370" s="7"/>
      <c r="BT370" s="7"/>
      <c r="BU370" s="7"/>
      <c r="BV370" s="7"/>
      <c r="BW370" s="7"/>
      <c r="BX370" s="7"/>
      <c r="BY370" s="7"/>
      <c r="BZ370" s="7"/>
      <c r="CA370" s="7"/>
      <c r="CB370" s="7"/>
      <c r="CC370" s="7"/>
    </row>
    <row r="371" spans="1:81">
      <c r="A371" s="7"/>
      <c r="B371" s="7"/>
      <c r="C371" s="7"/>
      <c r="D371" s="7"/>
      <c r="E371" s="7"/>
      <c r="F371" s="7"/>
      <c r="G371" s="7"/>
      <c r="H371" s="7"/>
      <c r="I371" s="7"/>
      <c r="J371" s="7"/>
      <c r="K371" s="7"/>
      <c r="L371" s="7"/>
      <c r="M371" s="7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  <c r="AA371" s="7"/>
      <c r="AB371" s="7"/>
      <c r="AC371" s="7"/>
      <c r="AD371" s="7"/>
      <c r="AE371" s="7"/>
      <c r="AF371" s="7"/>
      <c r="AG371" s="7"/>
      <c r="AH371" s="7"/>
      <c r="AI371" s="7"/>
      <c r="AJ371" s="7"/>
      <c r="AK371" s="7"/>
      <c r="AL371" s="7"/>
      <c r="AM371" s="7"/>
      <c r="AN371" s="7"/>
      <c r="AO371" s="7"/>
      <c r="AP371" s="7"/>
      <c r="AQ371" s="7"/>
      <c r="AR371" s="7"/>
      <c r="AS371" s="7"/>
      <c r="AT371" s="7"/>
      <c r="AU371" s="7"/>
      <c r="AV371" s="7"/>
      <c r="AW371" s="7"/>
      <c r="AX371" s="7"/>
      <c r="AY371" s="7"/>
      <c r="AZ371" s="7"/>
      <c r="BA371" s="7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L371" s="7"/>
      <c r="BM371" s="7"/>
      <c r="BN371" s="7"/>
      <c r="BO371" s="7"/>
      <c r="BP371" s="7"/>
      <c r="BQ371" s="7"/>
      <c r="BR371" s="7"/>
      <c r="BS371" s="7"/>
      <c r="BT371" s="7"/>
      <c r="BU371" s="7"/>
      <c r="BV371" s="7"/>
      <c r="BW371" s="7"/>
      <c r="BX371" s="7"/>
      <c r="BY371" s="7"/>
      <c r="BZ371" s="7"/>
      <c r="CA371" s="7"/>
      <c r="CB371" s="7"/>
      <c r="CC371" s="7"/>
    </row>
    <row r="372" spans="1:81">
      <c r="A372" s="7"/>
      <c r="B372" s="7"/>
      <c r="C372" s="7"/>
      <c r="D372" s="7"/>
      <c r="E372" s="7"/>
      <c r="F372" s="7"/>
      <c r="G372" s="7"/>
      <c r="H372" s="7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  <c r="AB372" s="7"/>
      <c r="AC372" s="7"/>
      <c r="AD372" s="7"/>
      <c r="AE372" s="7"/>
      <c r="AF372" s="7"/>
      <c r="AG372" s="7"/>
      <c r="AH372" s="7"/>
      <c r="AI372" s="7"/>
      <c r="AJ372" s="7"/>
      <c r="AK372" s="7"/>
      <c r="AL372" s="7"/>
      <c r="AM372" s="7"/>
      <c r="AN372" s="7"/>
      <c r="AO372" s="7"/>
      <c r="AP372" s="7"/>
      <c r="AQ372" s="7"/>
      <c r="AR372" s="7"/>
      <c r="AS372" s="7"/>
      <c r="AT372" s="7"/>
      <c r="AU372" s="7"/>
      <c r="AV372" s="7"/>
      <c r="AW372" s="7"/>
      <c r="AX372" s="7"/>
      <c r="AY372" s="7"/>
      <c r="AZ372" s="7"/>
      <c r="BA372" s="7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L372" s="7"/>
      <c r="BM372" s="7"/>
      <c r="BN372" s="7"/>
      <c r="BO372" s="7"/>
      <c r="BP372" s="7"/>
      <c r="BQ372" s="7"/>
      <c r="BR372" s="7"/>
      <c r="BS372" s="7"/>
      <c r="BT372" s="7"/>
      <c r="BU372" s="7"/>
      <c r="BV372" s="7"/>
      <c r="BW372" s="7"/>
      <c r="BX372" s="7"/>
      <c r="BY372" s="7"/>
      <c r="BZ372" s="7"/>
      <c r="CA372" s="7"/>
      <c r="CB372" s="7"/>
      <c r="CC372" s="7"/>
    </row>
    <row r="373" spans="1:81">
      <c r="A373" s="7"/>
      <c r="B373" s="7"/>
      <c r="C373" s="7"/>
      <c r="D373" s="7"/>
      <c r="E373" s="7"/>
      <c r="F373" s="7"/>
      <c r="G373" s="7"/>
      <c r="H373" s="7"/>
      <c r="I373" s="7"/>
      <c r="J373" s="7"/>
      <c r="K373" s="7"/>
      <c r="L373" s="7"/>
      <c r="M373" s="7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  <c r="AA373" s="7"/>
      <c r="AB373" s="7"/>
      <c r="AC373" s="7"/>
      <c r="AD373" s="7"/>
      <c r="AE373" s="7"/>
      <c r="AF373" s="7"/>
      <c r="AG373" s="7"/>
      <c r="AH373" s="7"/>
      <c r="AI373" s="7"/>
      <c r="AJ373" s="7"/>
      <c r="AK373" s="7"/>
      <c r="AL373" s="7"/>
      <c r="AM373" s="7"/>
      <c r="AN373" s="7"/>
      <c r="AO373" s="7"/>
      <c r="AP373" s="7"/>
      <c r="AQ373" s="7"/>
      <c r="AR373" s="7"/>
      <c r="AS373" s="7"/>
      <c r="AT373" s="7"/>
      <c r="AU373" s="7"/>
      <c r="AV373" s="7"/>
      <c r="AW373" s="7"/>
      <c r="AX373" s="7"/>
      <c r="AY373" s="7"/>
      <c r="AZ373" s="7"/>
      <c r="BA373" s="7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L373" s="7"/>
      <c r="BM373" s="7"/>
      <c r="BN373" s="7"/>
      <c r="BO373" s="7"/>
      <c r="BP373" s="7"/>
      <c r="BQ373" s="7"/>
      <c r="BR373" s="7"/>
      <c r="BS373" s="7"/>
      <c r="BT373" s="7"/>
      <c r="BU373" s="7"/>
      <c r="BV373" s="7"/>
      <c r="BW373" s="7"/>
      <c r="BX373" s="7"/>
      <c r="BY373" s="7"/>
      <c r="BZ373" s="7"/>
      <c r="CA373" s="7"/>
      <c r="CB373" s="7"/>
      <c r="CC373" s="7"/>
    </row>
    <row r="374" spans="1:81">
      <c r="A374" s="7"/>
      <c r="B374" s="7"/>
      <c r="C374" s="7"/>
      <c r="D374" s="7"/>
      <c r="E374" s="7"/>
      <c r="F374" s="7"/>
      <c r="G374" s="7"/>
      <c r="H374" s="7"/>
      <c r="I374" s="7"/>
      <c r="J374" s="7"/>
      <c r="K374" s="7"/>
      <c r="L374" s="7"/>
      <c r="M374" s="7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  <c r="AA374" s="7"/>
      <c r="AB374" s="7"/>
      <c r="AC374" s="7"/>
      <c r="AD374" s="7"/>
      <c r="AE374" s="7"/>
      <c r="AF374" s="7"/>
      <c r="AG374" s="7"/>
      <c r="AH374" s="7"/>
      <c r="AI374" s="7"/>
      <c r="AJ374" s="7"/>
      <c r="AK374" s="7"/>
      <c r="AL374" s="7"/>
      <c r="AM374" s="7"/>
      <c r="AN374" s="7"/>
      <c r="AO374" s="7"/>
      <c r="AP374" s="7"/>
      <c r="AQ374" s="7"/>
      <c r="AR374" s="7"/>
      <c r="AS374" s="7"/>
      <c r="AT374" s="7"/>
      <c r="AU374" s="7"/>
      <c r="AV374" s="7"/>
      <c r="AW374" s="7"/>
      <c r="AX374" s="7"/>
      <c r="AY374" s="7"/>
      <c r="AZ374" s="7"/>
      <c r="BA374" s="7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L374" s="7"/>
      <c r="BM374" s="7"/>
      <c r="BN374" s="7"/>
      <c r="BO374" s="7"/>
      <c r="BP374" s="7"/>
      <c r="BQ374" s="7"/>
      <c r="BR374" s="7"/>
      <c r="BS374" s="7"/>
      <c r="BT374" s="7"/>
      <c r="BU374" s="7"/>
      <c r="BV374" s="7"/>
      <c r="BW374" s="7"/>
      <c r="BX374" s="7"/>
      <c r="BY374" s="7"/>
      <c r="BZ374" s="7"/>
      <c r="CA374" s="7"/>
      <c r="CB374" s="7"/>
      <c r="CC374" s="7"/>
    </row>
    <row r="375" spans="1:81">
      <c r="A375" s="7"/>
      <c r="B375" s="7"/>
      <c r="C375" s="7"/>
      <c r="D375" s="7"/>
      <c r="E375" s="7"/>
      <c r="F375" s="7"/>
      <c r="G375" s="7"/>
      <c r="H375" s="7"/>
      <c r="I375" s="7"/>
      <c r="J375" s="7"/>
      <c r="K375" s="7"/>
      <c r="L375" s="7"/>
      <c r="M375" s="7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  <c r="AA375" s="7"/>
      <c r="AB375" s="7"/>
      <c r="AC375" s="7"/>
      <c r="AD375" s="7"/>
      <c r="AE375" s="7"/>
      <c r="AF375" s="7"/>
      <c r="AG375" s="7"/>
      <c r="AH375" s="7"/>
      <c r="AI375" s="7"/>
      <c r="AJ375" s="7"/>
      <c r="AK375" s="7"/>
      <c r="AL375" s="7"/>
      <c r="AM375" s="7"/>
      <c r="AN375" s="7"/>
      <c r="AO375" s="7"/>
      <c r="AP375" s="7"/>
      <c r="AQ375" s="7"/>
      <c r="AR375" s="7"/>
      <c r="AS375" s="7"/>
      <c r="AT375" s="7"/>
      <c r="AU375" s="7"/>
      <c r="AV375" s="7"/>
      <c r="AW375" s="7"/>
      <c r="AX375" s="7"/>
      <c r="AY375" s="7"/>
      <c r="AZ375" s="7"/>
      <c r="BA375" s="7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L375" s="7"/>
      <c r="BM375" s="7"/>
      <c r="BN375" s="7"/>
      <c r="BO375" s="7"/>
      <c r="BP375" s="7"/>
      <c r="BQ375" s="7"/>
      <c r="BR375" s="7"/>
      <c r="BS375" s="7"/>
      <c r="BT375" s="7"/>
      <c r="BU375" s="7"/>
      <c r="BV375" s="7"/>
      <c r="BW375" s="7"/>
      <c r="BX375" s="7"/>
      <c r="BY375" s="7"/>
      <c r="BZ375" s="7"/>
      <c r="CA375" s="7"/>
      <c r="CB375" s="7"/>
      <c r="CC375" s="7"/>
    </row>
    <row r="376" spans="1:81">
      <c r="A376" s="7"/>
      <c r="B376" s="7"/>
      <c r="C376" s="7"/>
      <c r="D376" s="7"/>
      <c r="E376" s="7"/>
      <c r="F376" s="7"/>
      <c r="G376" s="7"/>
      <c r="H376" s="7"/>
      <c r="I376" s="7"/>
      <c r="J376" s="7"/>
      <c r="K376" s="7"/>
      <c r="L376" s="7"/>
      <c r="M376" s="7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  <c r="AA376" s="7"/>
      <c r="AB376" s="7"/>
      <c r="AC376" s="7"/>
      <c r="AD376" s="7"/>
      <c r="AE376" s="7"/>
      <c r="AF376" s="7"/>
      <c r="AG376" s="7"/>
      <c r="AH376" s="7"/>
      <c r="AI376" s="7"/>
      <c r="AJ376" s="7"/>
      <c r="AK376" s="7"/>
      <c r="AL376" s="7"/>
      <c r="AM376" s="7"/>
      <c r="AN376" s="7"/>
      <c r="AO376" s="7"/>
      <c r="AP376" s="7"/>
      <c r="AQ376" s="7"/>
      <c r="AR376" s="7"/>
      <c r="AS376" s="7"/>
      <c r="AT376" s="7"/>
      <c r="AU376" s="7"/>
      <c r="AV376" s="7"/>
      <c r="AW376" s="7"/>
      <c r="AX376" s="7"/>
      <c r="AY376" s="7"/>
      <c r="AZ376" s="7"/>
      <c r="BA376" s="7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L376" s="7"/>
      <c r="BM376" s="7"/>
      <c r="BN376" s="7"/>
      <c r="BO376" s="7"/>
      <c r="BP376" s="7"/>
      <c r="BQ376" s="7"/>
      <c r="BR376" s="7"/>
      <c r="BS376" s="7"/>
      <c r="BT376" s="7"/>
      <c r="BU376" s="7"/>
      <c r="BV376" s="7"/>
      <c r="BW376" s="7"/>
      <c r="BX376" s="7"/>
      <c r="BY376" s="7"/>
      <c r="BZ376" s="7"/>
      <c r="CA376" s="7"/>
      <c r="CB376" s="7"/>
      <c r="CC376" s="7"/>
    </row>
    <row r="377" spans="1:81">
      <c r="A377" s="7"/>
      <c r="B377" s="7"/>
      <c r="C377" s="7"/>
      <c r="D377" s="7"/>
      <c r="E377" s="7"/>
      <c r="F377" s="7"/>
      <c r="G377" s="7"/>
      <c r="H377" s="7"/>
      <c r="I377" s="7"/>
      <c r="J377" s="7"/>
      <c r="K377" s="7"/>
      <c r="L377" s="7"/>
      <c r="M377" s="7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  <c r="AA377" s="7"/>
      <c r="AB377" s="7"/>
      <c r="AC377" s="7"/>
      <c r="AD377" s="7"/>
      <c r="AE377" s="7"/>
      <c r="AF377" s="7"/>
      <c r="AG377" s="7"/>
      <c r="AH377" s="7"/>
      <c r="AI377" s="7"/>
      <c r="AJ377" s="7"/>
      <c r="AK377" s="7"/>
      <c r="AL377" s="7"/>
      <c r="AM377" s="7"/>
      <c r="AN377" s="7"/>
      <c r="AO377" s="7"/>
      <c r="AP377" s="7"/>
      <c r="AQ377" s="7"/>
      <c r="AR377" s="7"/>
      <c r="AS377" s="7"/>
      <c r="AT377" s="7"/>
      <c r="AU377" s="7"/>
      <c r="AV377" s="7"/>
      <c r="AW377" s="7"/>
      <c r="AX377" s="7"/>
      <c r="AY377" s="7"/>
      <c r="AZ377" s="7"/>
      <c r="BA377" s="7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L377" s="7"/>
      <c r="BM377" s="7"/>
      <c r="BN377" s="7"/>
      <c r="BO377" s="7"/>
      <c r="BP377" s="7"/>
      <c r="BQ377" s="7"/>
      <c r="BR377" s="7"/>
      <c r="BS377" s="7"/>
      <c r="BT377" s="7"/>
      <c r="BU377" s="7"/>
      <c r="BV377" s="7"/>
      <c r="BW377" s="7"/>
      <c r="BX377" s="7"/>
      <c r="BY377" s="7"/>
      <c r="BZ377" s="7"/>
      <c r="CA377" s="7"/>
      <c r="CB377" s="7"/>
      <c r="CC377" s="7"/>
    </row>
    <row r="378" spans="1:81">
      <c r="A378" s="7"/>
      <c r="B378" s="7"/>
      <c r="C378" s="7"/>
      <c r="D378" s="7"/>
      <c r="E378" s="7"/>
      <c r="F378" s="7"/>
      <c r="G378" s="7"/>
      <c r="H378" s="7"/>
      <c r="I378" s="7"/>
      <c r="J378" s="7"/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  <c r="AB378" s="7"/>
      <c r="AC378" s="7"/>
      <c r="AD378" s="7"/>
      <c r="AE378" s="7"/>
      <c r="AF378" s="7"/>
      <c r="AG378" s="7"/>
      <c r="AH378" s="7"/>
      <c r="AI378" s="7"/>
      <c r="AJ378" s="7"/>
      <c r="AK378" s="7"/>
      <c r="AL378" s="7"/>
      <c r="AM378" s="7"/>
      <c r="AN378" s="7"/>
      <c r="AO378" s="7"/>
      <c r="AP378" s="7"/>
      <c r="AQ378" s="7"/>
      <c r="AR378" s="7"/>
      <c r="AS378" s="7"/>
      <c r="AT378" s="7"/>
      <c r="AU378" s="7"/>
      <c r="AV378" s="7"/>
      <c r="AW378" s="7"/>
      <c r="AX378" s="7"/>
      <c r="AY378" s="7"/>
      <c r="AZ378" s="7"/>
      <c r="BA378" s="7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L378" s="7"/>
      <c r="BM378" s="7"/>
      <c r="BN378" s="7"/>
      <c r="BO378" s="7"/>
      <c r="BP378" s="7"/>
      <c r="BQ378" s="7"/>
      <c r="BR378" s="7"/>
      <c r="BS378" s="7"/>
      <c r="BT378" s="7"/>
      <c r="BU378" s="7"/>
      <c r="BV378" s="7"/>
      <c r="BW378" s="7"/>
      <c r="BX378" s="7"/>
      <c r="BY378" s="7"/>
      <c r="BZ378" s="7"/>
      <c r="CA378" s="7"/>
      <c r="CB378" s="7"/>
      <c r="CC378" s="7"/>
    </row>
    <row r="379" spans="1:81">
      <c r="A379" s="7"/>
      <c r="B379" s="7"/>
      <c r="C379" s="7"/>
      <c r="D379" s="7"/>
      <c r="E379" s="7"/>
      <c r="F379" s="7"/>
      <c r="G379" s="7"/>
      <c r="H379" s="7"/>
      <c r="I379" s="7"/>
      <c r="J379" s="7"/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  <c r="AB379" s="7"/>
      <c r="AC379" s="7"/>
      <c r="AD379" s="7"/>
      <c r="AE379" s="7"/>
      <c r="AF379" s="7"/>
      <c r="AG379" s="7"/>
      <c r="AH379" s="7"/>
      <c r="AI379" s="7"/>
      <c r="AJ379" s="7"/>
      <c r="AK379" s="7"/>
      <c r="AL379" s="7"/>
      <c r="AM379" s="7"/>
      <c r="AN379" s="7"/>
      <c r="AO379" s="7"/>
      <c r="AP379" s="7"/>
      <c r="AQ379" s="7"/>
      <c r="AR379" s="7"/>
      <c r="AS379" s="7"/>
      <c r="AT379" s="7"/>
      <c r="AU379" s="7"/>
      <c r="AV379" s="7"/>
      <c r="AW379" s="7"/>
      <c r="AX379" s="7"/>
      <c r="AY379" s="7"/>
      <c r="AZ379" s="7"/>
      <c r="BA379" s="7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L379" s="7"/>
      <c r="BM379" s="7"/>
      <c r="BN379" s="7"/>
      <c r="BO379" s="7"/>
      <c r="BP379" s="7"/>
      <c r="BQ379" s="7"/>
      <c r="BR379" s="7"/>
      <c r="BS379" s="7"/>
      <c r="BT379" s="7"/>
      <c r="BU379" s="7"/>
      <c r="BV379" s="7"/>
      <c r="BW379" s="7"/>
      <c r="BX379" s="7"/>
      <c r="BY379" s="7"/>
      <c r="BZ379" s="7"/>
      <c r="CA379" s="7"/>
      <c r="CB379" s="7"/>
      <c r="CC379" s="7"/>
    </row>
    <row r="380" spans="1:81">
      <c r="A380" s="7"/>
      <c r="B380" s="7"/>
      <c r="C380" s="7"/>
      <c r="D380" s="7"/>
      <c r="E380" s="7"/>
      <c r="F380" s="7"/>
      <c r="G380" s="7"/>
      <c r="H380" s="7"/>
      <c r="I380" s="7"/>
      <c r="J380" s="7"/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  <c r="AB380" s="7"/>
      <c r="AC380" s="7"/>
      <c r="AD380" s="7"/>
      <c r="AE380" s="7"/>
      <c r="AF380" s="7"/>
      <c r="AG380" s="7"/>
      <c r="AH380" s="7"/>
      <c r="AI380" s="7"/>
      <c r="AJ380" s="7"/>
      <c r="AK380" s="7"/>
      <c r="AL380" s="7"/>
      <c r="AM380" s="7"/>
      <c r="AN380" s="7"/>
      <c r="AO380" s="7"/>
      <c r="AP380" s="7"/>
      <c r="AQ380" s="7"/>
      <c r="AR380" s="7"/>
      <c r="AS380" s="7"/>
      <c r="AT380" s="7"/>
      <c r="AU380" s="7"/>
      <c r="AV380" s="7"/>
      <c r="AW380" s="7"/>
      <c r="AX380" s="7"/>
      <c r="AY380" s="7"/>
      <c r="AZ380" s="7"/>
      <c r="BA380" s="7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L380" s="7"/>
      <c r="BM380" s="7"/>
      <c r="BN380" s="7"/>
      <c r="BO380" s="7"/>
      <c r="BP380" s="7"/>
      <c r="BQ380" s="7"/>
      <c r="BR380" s="7"/>
      <c r="BS380" s="7"/>
      <c r="BT380" s="7"/>
      <c r="BU380" s="7"/>
      <c r="BV380" s="7"/>
      <c r="BW380" s="7"/>
      <c r="BX380" s="7"/>
      <c r="BY380" s="7"/>
      <c r="BZ380" s="7"/>
      <c r="CA380" s="7"/>
      <c r="CB380" s="7"/>
      <c r="CC380" s="7"/>
    </row>
    <row r="381" spans="1:81">
      <c r="A381" s="7"/>
      <c r="B381" s="7"/>
      <c r="C381" s="7"/>
      <c r="D381" s="7"/>
      <c r="E381" s="7"/>
      <c r="F381" s="7"/>
      <c r="G381" s="7"/>
      <c r="H381" s="7"/>
      <c r="I381" s="7"/>
      <c r="J381" s="7"/>
      <c r="K381" s="7"/>
      <c r="L381" s="7"/>
      <c r="M381" s="7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  <c r="AA381" s="7"/>
      <c r="AB381" s="7"/>
      <c r="AC381" s="7"/>
      <c r="AD381" s="7"/>
      <c r="AE381" s="7"/>
      <c r="AF381" s="7"/>
      <c r="AG381" s="7"/>
      <c r="AH381" s="7"/>
      <c r="AI381" s="7"/>
      <c r="AJ381" s="7"/>
      <c r="AK381" s="7"/>
      <c r="AL381" s="7"/>
      <c r="AM381" s="7"/>
      <c r="AN381" s="7"/>
      <c r="AO381" s="7"/>
      <c r="AP381" s="7"/>
      <c r="AQ381" s="7"/>
      <c r="AR381" s="7"/>
      <c r="AS381" s="7"/>
      <c r="AT381" s="7"/>
      <c r="AU381" s="7"/>
      <c r="AV381" s="7"/>
      <c r="AW381" s="7"/>
      <c r="AX381" s="7"/>
      <c r="AY381" s="7"/>
      <c r="AZ381" s="7"/>
      <c r="BA381" s="7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L381" s="7"/>
      <c r="BM381" s="7"/>
      <c r="BN381" s="7"/>
      <c r="BO381" s="7"/>
      <c r="BP381" s="7"/>
      <c r="BQ381" s="7"/>
      <c r="BR381" s="7"/>
      <c r="BS381" s="7"/>
      <c r="BT381" s="7"/>
      <c r="BU381" s="7"/>
      <c r="BV381" s="7"/>
      <c r="BW381" s="7"/>
      <c r="BX381" s="7"/>
      <c r="BY381" s="7"/>
      <c r="BZ381" s="7"/>
      <c r="CA381" s="7"/>
      <c r="CB381" s="7"/>
      <c r="CC381" s="7"/>
    </row>
    <row r="382" spans="1:81">
      <c r="A382" s="7"/>
      <c r="B382" s="7"/>
      <c r="C382" s="7"/>
      <c r="D382" s="7"/>
      <c r="E382" s="7"/>
      <c r="F382" s="7"/>
      <c r="G382" s="7"/>
      <c r="H382" s="7"/>
      <c r="I382" s="7"/>
      <c r="J382" s="7"/>
      <c r="K382" s="7"/>
      <c r="L382" s="7"/>
      <c r="M382" s="7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  <c r="AA382" s="7"/>
      <c r="AB382" s="7"/>
      <c r="AC382" s="7"/>
      <c r="AD382" s="7"/>
      <c r="AE382" s="7"/>
      <c r="AF382" s="7"/>
      <c r="AG382" s="7"/>
      <c r="AH382" s="7"/>
      <c r="AI382" s="7"/>
      <c r="AJ382" s="7"/>
      <c r="AK382" s="7"/>
      <c r="AL382" s="7"/>
      <c r="AM382" s="7"/>
      <c r="AN382" s="7"/>
      <c r="AO382" s="7"/>
      <c r="AP382" s="7"/>
      <c r="AQ382" s="7"/>
      <c r="AR382" s="7"/>
      <c r="AS382" s="7"/>
      <c r="AT382" s="7"/>
      <c r="AU382" s="7"/>
      <c r="AV382" s="7"/>
      <c r="AW382" s="7"/>
      <c r="AX382" s="7"/>
      <c r="AY382" s="7"/>
      <c r="AZ382" s="7"/>
      <c r="BA382" s="7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L382" s="7"/>
      <c r="BM382" s="7"/>
      <c r="BN382" s="7"/>
      <c r="BO382" s="7"/>
      <c r="BP382" s="7"/>
      <c r="BQ382" s="7"/>
      <c r="BR382" s="7"/>
      <c r="BS382" s="7"/>
      <c r="BT382" s="7"/>
      <c r="BU382" s="7"/>
      <c r="BV382" s="7"/>
      <c r="BW382" s="7"/>
      <c r="BX382" s="7"/>
      <c r="BY382" s="7"/>
      <c r="BZ382" s="7"/>
      <c r="CA382" s="7"/>
      <c r="CB382" s="7"/>
      <c r="CC382" s="7"/>
    </row>
    <row r="383" spans="1:81">
      <c r="A383" s="7"/>
      <c r="B383" s="7"/>
      <c r="C383" s="7"/>
      <c r="D383" s="7"/>
      <c r="E383" s="7"/>
      <c r="F383" s="7"/>
      <c r="G383" s="7"/>
      <c r="H383" s="7"/>
      <c r="I383" s="7"/>
      <c r="J383" s="7"/>
      <c r="K383" s="7"/>
      <c r="L383" s="7"/>
      <c r="M383" s="7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  <c r="AA383" s="7"/>
      <c r="AB383" s="7"/>
      <c r="AC383" s="7"/>
      <c r="AD383" s="7"/>
      <c r="AE383" s="7"/>
      <c r="AF383" s="7"/>
      <c r="AG383" s="7"/>
      <c r="AH383" s="7"/>
      <c r="AI383" s="7"/>
      <c r="AJ383" s="7"/>
      <c r="AK383" s="7"/>
      <c r="AL383" s="7"/>
      <c r="AM383" s="7"/>
      <c r="AN383" s="7"/>
      <c r="AO383" s="7"/>
      <c r="AP383" s="7"/>
      <c r="AQ383" s="7"/>
      <c r="AR383" s="7"/>
      <c r="AS383" s="7"/>
      <c r="AT383" s="7"/>
      <c r="AU383" s="7"/>
      <c r="AV383" s="7"/>
      <c r="AW383" s="7"/>
      <c r="AX383" s="7"/>
      <c r="AY383" s="7"/>
      <c r="AZ383" s="7"/>
      <c r="BA383" s="7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L383" s="7"/>
      <c r="BM383" s="7"/>
      <c r="BN383" s="7"/>
      <c r="BO383" s="7"/>
      <c r="BP383" s="7"/>
      <c r="BQ383" s="7"/>
      <c r="BR383" s="7"/>
      <c r="BS383" s="7"/>
      <c r="BT383" s="7"/>
      <c r="BU383" s="7"/>
      <c r="BV383" s="7"/>
      <c r="BW383" s="7"/>
      <c r="BX383" s="7"/>
      <c r="BY383" s="7"/>
      <c r="BZ383" s="7"/>
      <c r="CA383" s="7"/>
      <c r="CB383" s="7"/>
      <c r="CC383" s="7"/>
    </row>
    <row r="384" spans="1:81">
      <c r="A384" s="7"/>
      <c r="B384" s="7"/>
      <c r="C384" s="7"/>
      <c r="D384" s="7"/>
      <c r="E384" s="7"/>
      <c r="F384" s="7"/>
      <c r="G384" s="7"/>
      <c r="H384" s="7"/>
      <c r="I384" s="7"/>
      <c r="J384" s="7"/>
      <c r="K384" s="7"/>
      <c r="L384" s="7"/>
      <c r="M384" s="7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  <c r="AA384" s="7"/>
      <c r="AB384" s="7"/>
      <c r="AC384" s="7"/>
      <c r="AD384" s="7"/>
      <c r="AE384" s="7"/>
      <c r="AF384" s="7"/>
      <c r="AG384" s="7"/>
      <c r="AH384" s="7"/>
      <c r="AI384" s="7"/>
      <c r="AJ384" s="7"/>
      <c r="AK384" s="7"/>
      <c r="AL384" s="7"/>
      <c r="AM384" s="7"/>
      <c r="AN384" s="7"/>
      <c r="AO384" s="7"/>
      <c r="AP384" s="7"/>
      <c r="AQ384" s="7"/>
      <c r="AR384" s="7"/>
      <c r="AS384" s="7"/>
      <c r="AT384" s="7"/>
      <c r="AU384" s="7"/>
      <c r="AV384" s="7"/>
      <c r="AW384" s="7"/>
      <c r="AX384" s="7"/>
      <c r="AY384" s="7"/>
      <c r="AZ384" s="7"/>
      <c r="BA384" s="7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L384" s="7"/>
      <c r="BM384" s="7"/>
      <c r="BN384" s="7"/>
      <c r="BO384" s="7"/>
      <c r="BP384" s="7"/>
      <c r="BQ384" s="7"/>
      <c r="BR384" s="7"/>
      <c r="BS384" s="7"/>
      <c r="BT384" s="7"/>
      <c r="BU384" s="7"/>
      <c r="BV384" s="7"/>
      <c r="BW384" s="7"/>
      <c r="BX384" s="7"/>
      <c r="BY384" s="7"/>
      <c r="BZ384" s="7"/>
      <c r="CA384" s="7"/>
      <c r="CB384" s="7"/>
      <c r="CC384" s="7"/>
    </row>
    <row r="385" spans="1:81">
      <c r="A385" s="7"/>
      <c r="B385" s="7"/>
      <c r="C385" s="7"/>
      <c r="D385" s="7"/>
      <c r="E385" s="7"/>
      <c r="F385" s="7"/>
      <c r="G385" s="7"/>
      <c r="H385" s="7"/>
      <c r="I385" s="7"/>
      <c r="J385" s="7"/>
      <c r="K385" s="7"/>
      <c r="L385" s="7"/>
      <c r="M385" s="7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  <c r="AA385" s="7"/>
      <c r="AB385" s="7"/>
      <c r="AC385" s="7"/>
      <c r="AD385" s="7"/>
      <c r="AE385" s="7"/>
      <c r="AF385" s="7"/>
      <c r="AG385" s="7"/>
      <c r="AH385" s="7"/>
      <c r="AI385" s="7"/>
      <c r="AJ385" s="7"/>
      <c r="AK385" s="7"/>
      <c r="AL385" s="7"/>
      <c r="AM385" s="7"/>
      <c r="AN385" s="7"/>
      <c r="AO385" s="7"/>
      <c r="AP385" s="7"/>
      <c r="AQ385" s="7"/>
      <c r="AR385" s="7"/>
      <c r="AS385" s="7"/>
      <c r="AT385" s="7"/>
      <c r="AU385" s="7"/>
      <c r="AV385" s="7"/>
      <c r="AW385" s="7"/>
      <c r="AX385" s="7"/>
      <c r="AY385" s="7"/>
      <c r="AZ385" s="7"/>
      <c r="BA385" s="7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L385" s="7"/>
      <c r="BM385" s="7"/>
      <c r="BN385" s="7"/>
      <c r="BO385" s="7"/>
      <c r="BP385" s="7"/>
      <c r="BQ385" s="7"/>
      <c r="BR385" s="7"/>
      <c r="BS385" s="7"/>
      <c r="BT385" s="7"/>
      <c r="BU385" s="7"/>
      <c r="BV385" s="7"/>
      <c r="BW385" s="7"/>
      <c r="BX385" s="7"/>
      <c r="BY385" s="7"/>
      <c r="BZ385" s="7"/>
      <c r="CA385" s="7"/>
      <c r="CB385" s="7"/>
      <c r="CC385" s="7"/>
    </row>
    <row r="386" spans="1:81">
      <c r="A386" s="7"/>
      <c r="B386" s="7"/>
      <c r="C386" s="7"/>
      <c r="D386" s="7"/>
      <c r="E386" s="7"/>
      <c r="F386" s="7"/>
      <c r="G386" s="7"/>
      <c r="H386" s="7"/>
      <c r="I386" s="7"/>
      <c r="J386" s="7"/>
      <c r="K386" s="7"/>
      <c r="L386" s="7"/>
      <c r="M386" s="7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  <c r="AA386" s="7"/>
      <c r="AB386" s="7"/>
      <c r="AC386" s="7"/>
      <c r="AD386" s="7"/>
      <c r="AE386" s="7"/>
      <c r="AF386" s="7"/>
      <c r="AG386" s="7"/>
      <c r="AH386" s="7"/>
      <c r="AI386" s="7"/>
      <c r="AJ386" s="7"/>
      <c r="AK386" s="7"/>
      <c r="AL386" s="7"/>
      <c r="AM386" s="7"/>
      <c r="AN386" s="7"/>
      <c r="AO386" s="7"/>
      <c r="AP386" s="7"/>
      <c r="AQ386" s="7"/>
      <c r="AR386" s="7"/>
      <c r="AS386" s="7"/>
      <c r="AT386" s="7"/>
      <c r="AU386" s="7"/>
      <c r="AV386" s="7"/>
      <c r="AW386" s="7"/>
      <c r="AX386" s="7"/>
      <c r="AY386" s="7"/>
      <c r="AZ386" s="7"/>
      <c r="BA386" s="7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L386" s="7"/>
      <c r="BM386" s="7"/>
      <c r="BN386" s="7"/>
      <c r="BO386" s="7"/>
      <c r="BP386" s="7"/>
      <c r="BQ386" s="7"/>
      <c r="BR386" s="7"/>
      <c r="BS386" s="7"/>
      <c r="BT386" s="7"/>
      <c r="BU386" s="7"/>
      <c r="BV386" s="7"/>
      <c r="BW386" s="7"/>
      <c r="BX386" s="7"/>
      <c r="BY386" s="7"/>
      <c r="BZ386" s="7"/>
      <c r="CA386" s="7"/>
      <c r="CB386" s="7"/>
      <c r="CC386" s="7"/>
    </row>
    <row r="387" spans="1:81">
      <c r="A387" s="7"/>
      <c r="B387" s="7"/>
      <c r="C387" s="7"/>
      <c r="D387" s="7"/>
      <c r="E387" s="7"/>
      <c r="F387" s="7"/>
      <c r="G387" s="7"/>
      <c r="H387" s="7"/>
      <c r="I387" s="7"/>
      <c r="J387" s="7"/>
      <c r="K387" s="7"/>
      <c r="L387" s="7"/>
      <c r="M387" s="7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  <c r="AA387" s="7"/>
      <c r="AB387" s="7"/>
      <c r="AC387" s="7"/>
      <c r="AD387" s="7"/>
      <c r="AE387" s="7"/>
      <c r="AF387" s="7"/>
      <c r="AG387" s="7"/>
      <c r="AH387" s="7"/>
      <c r="AI387" s="7"/>
      <c r="AJ387" s="7"/>
      <c r="AK387" s="7"/>
      <c r="AL387" s="7"/>
      <c r="AM387" s="7"/>
      <c r="AN387" s="7"/>
      <c r="AO387" s="7"/>
      <c r="AP387" s="7"/>
      <c r="AQ387" s="7"/>
      <c r="AR387" s="7"/>
      <c r="AS387" s="7"/>
      <c r="AT387" s="7"/>
      <c r="AU387" s="7"/>
      <c r="AV387" s="7"/>
      <c r="AW387" s="7"/>
      <c r="AX387" s="7"/>
      <c r="AY387" s="7"/>
      <c r="AZ387" s="7"/>
      <c r="BA387" s="7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L387" s="7"/>
      <c r="BM387" s="7"/>
      <c r="BN387" s="7"/>
      <c r="BO387" s="7"/>
      <c r="BP387" s="7"/>
      <c r="BQ387" s="7"/>
      <c r="BR387" s="7"/>
      <c r="BS387" s="7"/>
      <c r="BT387" s="7"/>
      <c r="BU387" s="7"/>
      <c r="BV387" s="7"/>
      <c r="BW387" s="7"/>
      <c r="BX387" s="7"/>
      <c r="BY387" s="7"/>
      <c r="BZ387" s="7"/>
      <c r="CA387" s="7"/>
      <c r="CB387" s="7"/>
      <c r="CC387" s="7"/>
    </row>
    <row r="388" spans="1:81">
      <c r="A388" s="7"/>
      <c r="B388" s="7"/>
      <c r="C388" s="7"/>
      <c r="D388" s="7"/>
      <c r="E388" s="7"/>
      <c r="F388" s="7"/>
      <c r="G388" s="7"/>
      <c r="H388" s="7"/>
      <c r="I388" s="7"/>
      <c r="J388" s="7"/>
      <c r="K388" s="7"/>
      <c r="L388" s="7"/>
      <c r="M388" s="7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  <c r="AA388" s="7"/>
      <c r="AB388" s="7"/>
      <c r="AC388" s="7"/>
      <c r="AD388" s="7"/>
      <c r="AE388" s="7"/>
      <c r="AF388" s="7"/>
      <c r="AG388" s="7"/>
      <c r="AH388" s="7"/>
      <c r="AI388" s="7"/>
      <c r="AJ388" s="7"/>
      <c r="AK388" s="7"/>
      <c r="AL388" s="7"/>
      <c r="AM388" s="7"/>
      <c r="AN388" s="7"/>
      <c r="AO388" s="7"/>
      <c r="AP388" s="7"/>
      <c r="AQ388" s="7"/>
      <c r="AR388" s="7"/>
      <c r="AS388" s="7"/>
      <c r="AT388" s="7"/>
      <c r="AU388" s="7"/>
      <c r="AV388" s="7"/>
      <c r="AW388" s="7"/>
      <c r="AX388" s="7"/>
      <c r="AY388" s="7"/>
      <c r="AZ388" s="7"/>
      <c r="BA388" s="7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L388" s="7"/>
      <c r="BM388" s="7"/>
      <c r="BN388" s="7"/>
      <c r="BO388" s="7"/>
      <c r="BP388" s="7"/>
      <c r="BQ388" s="7"/>
      <c r="BR388" s="7"/>
      <c r="BS388" s="7"/>
      <c r="BT388" s="7"/>
      <c r="BU388" s="7"/>
      <c r="BV388" s="7"/>
      <c r="BW388" s="7"/>
      <c r="BX388" s="7"/>
      <c r="BY388" s="7"/>
      <c r="BZ388" s="7"/>
      <c r="CA388" s="7"/>
      <c r="CB388" s="7"/>
      <c r="CC388" s="7"/>
    </row>
    <row r="389" spans="1:81">
      <c r="A389" s="7"/>
      <c r="B389" s="7"/>
      <c r="C389" s="7"/>
      <c r="D389" s="7"/>
      <c r="E389" s="7"/>
      <c r="F389" s="7"/>
      <c r="G389" s="7"/>
      <c r="H389" s="7"/>
      <c r="I389" s="7"/>
      <c r="J389" s="7"/>
      <c r="K389" s="7"/>
      <c r="L389" s="7"/>
      <c r="M389" s="7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  <c r="AA389" s="7"/>
      <c r="AB389" s="7"/>
      <c r="AC389" s="7"/>
      <c r="AD389" s="7"/>
      <c r="AE389" s="7"/>
      <c r="AF389" s="7"/>
      <c r="AG389" s="7"/>
      <c r="AH389" s="7"/>
      <c r="AI389" s="7"/>
      <c r="AJ389" s="7"/>
      <c r="AK389" s="7"/>
      <c r="AL389" s="7"/>
      <c r="AM389" s="7"/>
      <c r="AN389" s="7"/>
      <c r="AO389" s="7"/>
      <c r="AP389" s="7"/>
      <c r="AQ389" s="7"/>
      <c r="AR389" s="7"/>
      <c r="AS389" s="7"/>
      <c r="AT389" s="7"/>
      <c r="AU389" s="7"/>
      <c r="AV389" s="7"/>
      <c r="AW389" s="7"/>
      <c r="AX389" s="7"/>
      <c r="AY389" s="7"/>
      <c r="AZ389" s="7"/>
      <c r="BA389" s="7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L389" s="7"/>
      <c r="BM389" s="7"/>
      <c r="BN389" s="7"/>
      <c r="BO389" s="7"/>
      <c r="BP389" s="7"/>
      <c r="BQ389" s="7"/>
      <c r="BR389" s="7"/>
      <c r="BS389" s="7"/>
      <c r="BT389" s="7"/>
      <c r="BU389" s="7"/>
      <c r="BV389" s="7"/>
      <c r="BW389" s="7"/>
      <c r="BX389" s="7"/>
      <c r="BY389" s="7"/>
      <c r="BZ389" s="7"/>
      <c r="CA389" s="7"/>
      <c r="CB389" s="7"/>
      <c r="CC389" s="7"/>
    </row>
    <row r="390" spans="1:81">
      <c r="A390" s="7"/>
      <c r="B390" s="7"/>
      <c r="C390" s="7"/>
      <c r="D390" s="7"/>
      <c r="E390" s="7"/>
      <c r="F390" s="7"/>
      <c r="G390" s="7"/>
      <c r="H390" s="7"/>
      <c r="I390" s="7"/>
      <c r="J390" s="7"/>
      <c r="K390" s="7"/>
      <c r="L390" s="7"/>
      <c r="M390" s="7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  <c r="AA390" s="7"/>
      <c r="AB390" s="7"/>
      <c r="AC390" s="7"/>
      <c r="AD390" s="7"/>
      <c r="AE390" s="7"/>
      <c r="AF390" s="7"/>
      <c r="AG390" s="7"/>
      <c r="AH390" s="7"/>
      <c r="AI390" s="7"/>
      <c r="AJ390" s="7"/>
      <c r="AK390" s="7"/>
      <c r="AL390" s="7"/>
      <c r="AM390" s="7"/>
      <c r="AN390" s="7"/>
      <c r="AO390" s="7"/>
      <c r="AP390" s="7"/>
      <c r="AQ390" s="7"/>
      <c r="AR390" s="7"/>
      <c r="AS390" s="7"/>
      <c r="AT390" s="7"/>
      <c r="AU390" s="7"/>
      <c r="AV390" s="7"/>
      <c r="AW390" s="7"/>
      <c r="AX390" s="7"/>
      <c r="AY390" s="7"/>
      <c r="AZ390" s="7"/>
      <c r="BA390" s="7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L390" s="7"/>
      <c r="BM390" s="7"/>
      <c r="BN390" s="7"/>
      <c r="BO390" s="7"/>
      <c r="BP390" s="7"/>
      <c r="BQ390" s="7"/>
      <c r="BR390" s="7"/>
      <c r="BS390" s="7"/>
      <c r="BT390" s="7"/>
      <c r="BU390" s="7"/>
      <c r="BV390" s="7"/>
      <c r="BW390" s="7"/>
      <c r="BX390" s="7"/>
      <c r="BY390" s="7"/>
      <c r="BZ390" s="7"/>
      <c r="CA390" s="7"/>
      <c r="CB390" s="7"/>
      <c r="CC390" s="7"/>
    </row>
    <row r="391" spans="1:81">
      <c r="A391" s="7"/>
      <c r="B391" s="7"/>
      <c r="C391" s="7"/>
      <c r="D391" s="7"/>
      <c r="E391" s="7"/>
      <c r="F391" s="7"/>
      <c r="G391" s="7"/>
      <c r="H391" s="7"/>
      <c r="I391" s="7"/>
      <c r="J391" s="7"/>
      <c r="K391" s="7"/>
      <c r="L391" s="7"/>
      <c r="M391" s="7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  <c r="AA391" s="7"/>
      <c r="AB391" s="7"/>
      <c r="AC391" s="7"/>
      <c r="AD391" s="7"/>
      <c r="AE391" s="7"/>
      <c r="AF391" s="7"/>
      <c r="AG391" s="7"/>
      <c r="AH391" s="7"/>
      <c r="AI391" s="7"/>
      <c r="AJ391" s="7"/>
      <c r="AK391" s="7"/>
      <c r="AL391" s="7"/>
      <c r="AM391" s="7"/>
      <c r="AN391" s="7"/>
      <c r="AO391" s="7"/>
      <c r="AP391" s="7"/>
      <c r="AQ391" s="7"/>
      <c r="AR391" s="7"/>
      <c r="AS391" s="7"/>
      <c r="AT391" s="7"/>
      <c r="AU391" s="7"/>
      <c r="AV391" s="7"/>
      <c r="AW391" s="7"/>
      <c r="AX391" s="7"/>
      <c r="AY391" s="7"/>
      <c r="AZ391" s="7"/>
      <c r="BA391" s="7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L391" s="7"/>
      <c r="BM391" s="7"/>
      <c r="BN391" s="7"/>
      <c r="BO391" s="7"/>
      <c r="BP391" s="7"/>
      <c r="BQ391" s="7"/>
      <c r="BR391" s="7"/>
      <c r="BS391" s="7"/>
      <c r="BT391" s="7"/>
      <c r="BU391" s="7"/>
      <c r="BV391" s="7"/>
      <c r="BW391" s="7"/>
      <c r="BX391" s="7"/>
      <c r="BY391" s="7"/>
      <c r="BZ391" s="7"/>
      <c r="CA391" s="7"/>
      <c r="CB391" s="7"/>
      <c r="CC391" s="7"/>
    </row>
    <row r="392" spans="1:81">
      <c r="A392" s="7"/>
      <c r="B392" s="7"/>
      <c r="C392" s="7"/>
      <c r="D392" s="7"/>
      <c r="E392" s="7"/>
      <c r="F392" s="7"/>
      <c r="G392" s="7"/>
      <c r="H392" s="7"/>
      <c r="I392" s="7"/>
      <c r="J392" s="7"/>
      <c r="K392" s="7"/>
      <c r="L392" s="7"/>
      <c r="M392" s="7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  <c r="AA392" s="7"/>
      <c r="AB392" s="7"/>
      <c r="AC392" s="7"/>
      <c r="AD392" s="7"/>
      <c r="AE392" s="7"/>
      <c r="AF392" s="7"/>
      <c r="AG392" s="7"/>
      <c r="AH392" s="7"/>
      <c r="AI392" s="7"/>
      <c r="AJ392" s="7"/>
      <c r="AK392" s="7"/>
      <c r="AL392" s="7"/>
      <c r="AM392" s="7"/>
      <c r="AN392" s="7"/>
      <c r="AO392" s="7"/>
      <c r="AP392" s="7"/>
      <c r="AQ392" s="7"/>
      <c r="AR392" s="7"/>
      <c r="AS392" s="7"/>
      <c r="AT392" s="7"/>
      <c r="AU392" s="7"/>
      <c r="AV392" s="7"/>
      <c r="AW392" s="7"/>
      <c r="AX392" s="7"/>
      <c r="AY392" s="7"/>
      <c r="AZ392" s="7"/>
      <c r="BA392" s="7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L392" s="7"/>
      <c r="BM392" s="7"/>
      <c r="BN392" s="7"/>
      <c r="BO392" s="7"/>
      <c r="BP392" s="7"/>
      <c r="BQ392" s="7"/>
      <c r="BR392" s="7"/>
      <c r="BS392" s="7"/>
      <c r="BT392" s="7"/>
      <c r="BU392" s="7"/>
      <c r="BV392" s="7"/>
      <c r="BW392" s="7"/>
      <c r="BX392" s="7"/>
      <c r="BY392" s="7"/>
      <c r="BZ392" s="7"/>
      <c r="CA392" s="7"/>
      <c r="CB392" s="7"/>
      <c r="CC392" s="7"/>
    </row>
    <row r="393" spans="1:81">
      <c r="A393" s="7"/>
      <c r="B393" s="7"/>
      <c r="C393" s="7"/>
      <c r="D393" s="7"/>
      <c r="E393" s="7"/>
      <c r="F393" s="7"/>
      <c r="G393" s="7"/>
      <c r="H393" s="7"/>
      <c r="I393" s="7"/>
      <c r="J393" s="7"/>
      <c r="K393" s="7"/>
      <c r="L393" s="7"/>
      <c r="M393" s="7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  <c r="AA393" s="7"/>
      <c r="AB393" s="7"/>
      <c r="AC393" s="7"/>
      <c r="AD393" s="7"/>
      <c r="AE393" s="7"/>
      <c r="AF393" s="7"/>
      <c r="AG393" s="7"/>
      <c r="AH393" s="7"/>
      <c r="AI393" s="7"/>
      <c r="AJ393" s="7"/>
      <c r="AK393" s="7"/>
      <c r="AL393" s="7"/>
      <c r="AM393" s="7"/>
      <c r="AN393" s="7"/>
      <c r="AO393" s="7"/>
      <c r="AP393" s="7"/>
      <c r="AQ393" s="7"/>
      <c r="AR393" s="7"/>
      <c r="AS393" s="7"/>
      <c r="AT393" s="7"/>
      <c r="AU393" s="7"/>
      <c r="AV393" s="7"/>
      <c r="AW393" s="7"/>
      <c r="AX393" s="7"/>
      <c r="AY393" s="7"/>
      <c r="AZ393" s="7"/>
      <c r="BA393" s="7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L393" s="7"/>
      <c r="BM393" s="7"/>
      <c r="BN393" s="7"/>
      <c r="BO393" s="7"/>
      <c r="BP393" s="7"/>
      <c r="BQ393" s="7"/>
      <c r="BR393" s="7"/>
      <c r="BS393" s="7"/>
      <c r="BT393" s="7"/>
      <c r="BU393" s="7"/>
      <c r="BV393" s="7"/>
      <c r="BW393" s="7"/>
      <c r="BX393" s="7"/>
      <c r="BY393" s="7"/>
      <c r="BZ393" s="7"/>
      <c r="CA393" s="7"/>
      <c r="CB393" s="7"/>
      <c r="CC393" s="7"/>
    </row>
    <row r="394" spans="1:81">
      <c r="A394" s="7"/>
      <c r="B394" s="7"/>
      <c r="C394" s="7"/>
      <c r="D394" s="7"/>
      <c r="E394" s="7"/>
      <c r="F394" s="7"/>
      <c r="G394" s="7"/>
      <c r="H394" s="7"/>
      <c r="I394" s="7"/>
      <c r="J394" s="7"/>
      <c r="K394" s="7"/>
      <c r="L394" s="7"/>
      <c r="M394" s="7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  <c r="AA394" s="7"/>
      <c r="AB394" s="7"/>
      <c r="AC394" s="7"/>
      <c r="AD394" s="7"/>
      <c r="AE394" s="7"/>
      <c r="AF394" s="7"/>
      <c r="AG394" s="7"/>
      <c r="AH394" s="7"/>
      <c r="AI394" s="7"/>
      <c r="AJ394" s="7"/>
      <c r="AK394" s="7"/>
      <c r="AL394" s="7"/>
      <c r="AM394" s="7"/>
      <c r="AN394" s="7"/>
      <c r="AO394" s="7"/>
      <c r="AP394" s="7"/>
      <c r="AQ394" s="7"/>
      <c r="AR394" s="7"/>
      <c r="AS394" s="7"/>
      <c r="AT394" s="7"/>
      <c r="AU394" s="7"/>
      <c r="AV394" s="7"/>
      <c r="AW394" s="7"/>
      <c r="AX394" s="7"/>
      <c r="AY394" s="7"/>
      <c r="AZ394" s="7"/>
      <c r="BA394" s="7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L394" s="7"/>
      <c r="BM394" s="7"/>
      <c r="BN394" s="7"/>
      <c r="BO394" s="7"/>
      <c r="BP394" s="7"/>
      <c r="BQ394" s="7"/>
      <c r="BR394" s="7"/>
      <c r="BS394" s="7"/>
      <c r="BT394" s="7"/>
      <c r="BU394" s="7"/>
      <c r="BV394" s="7"/>
      <c r="BW394" s="7"/>
      <c r="BX394" s="7"/>
      <c r="BY394" s="7"/>
      <c r="BZ394" s="7"/>
      <c r="CA394" s="7"/>
      <c r="CB394" s="7"/>
      <c r="CC394" s="7"/>
    </row>
    <row r="395" spans="1:81">
      <c r="A395" s="7"/>
      <c r="B395" s="7"/>
      <c r="C395" s="7"/>
      <c r="D395" s="7"/>
      <c r="E395" s="7"/>
      <c r="F395" s="7"/>
      <c r="G395" s="7"/>
      <c r="H395" s="7"/>
      <c r="I395" s="7"/>
      <c r="J395" s="7"/>
      <c r="K395" s="7"/>
      <c r="L395" s="7"/>
      <c r="M395" s="7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  <c r="AA395" s="7"/>
      <c r="AB395" s="7"/>
      <c r="AC395" s="7"/>
      <c r="AD395" s="7"/>
      <c r="AE395" s="7"/>
      <c r="AF395" s="7"/>
      <c r="AG395" s="7"/>
      <c r="AH395" s="7"/>
      <c r="AI395" s="7"/>
      <c r="AJ395" s="7"/>
      <c r="AK395" s="7"/>
      <c r="AL395" s="7"/>
      <c r="AM395" s="7"/>
      <c r="AN395" s="7"/>
      <c r="AO395" s="7"/>
      <c r="AP395" s="7"/>
      <c r="AQ395" s="7"/>
      <c r="AR395" s="7"/>
      <c r="AS395" s="7"/>
      <c r="AT395" s="7"/>
      <c r="AU395" s="7"/>
      <c r="AV395" s="7"/>
      <c r="AW395" s="7"/>
      <c r="AX395" s="7"/>
      <c r="AY395" s="7"/>
      <c r="AZ395" s="7"/>
      <c r="BA395" s="7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L395" s="7"/>
      <c r="BM395" s="7"/>
      <c r="BN395" s="7"/>
      <c r="BO395" s="7"/>
      <c r="BP395" s="7"/>
      <c r="BQ395" s="7"/>
      <c r="BR395" s="7"/>
      <c r="BS395" s="7"/>
      <c r="BT395" s="7"/>
      <c r="BU395" s="7"/>
      <c r="BV395" s="7"/>
      <c r="BW395" s="7"/>
      <c r="BX395" s="7"/>
      <c r="BY395" s="7"/>
      <c r="BZ395" s="7"/>
      <c r="CA395" s="7"/>
      <c r="CB395" s="7"/>
      <c r="CC395" s="7"/>
    </row>
    <row r="396" spans="1:81">
      <c r="A396" s="7"/>
      <c r="B396" s="7"/>
      <c r="C396" s="7"/>
      <c r="D396" s="7"/>
      <c r="E396" s="7"/>
      <c r="F396" s="7"/>
      <c r="G396" s="7"/>
      <c r="H396" s="7"/>
      <c r="I396" s="7"/>
      <c r="J396" s="7"/>
      <c r="K396" s="7"/>
      <c r="L396" s="7"/>
      <c r="M396" s="7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  <c r="AA396" s="7"/>
      <c r="AB396" s="7"/>
      <c r="AC396" s="7"/>
      <c r="AD396" s="7"/>
      <c r="AE396" s="7"/>
      <c r="AF396" s="7"/>
      <c r="AG396" s="7"/>
      <c r="AH396" s="7"/>
      <c r="AI396" s="7"/>
      <c r="AJ396" s="7"/>
      <c r="AK396" s="7"/>
      <c r="AL396" s="7"/>
      <c r="AM396" s="7"/>
      <c r="AN396" s="7"/>
      <c r="AO396" s="7"/>
      <c r="AP396" s="7"/>
      <c r="AQ396" s="7"/>
      <c r="AR396" s="7"/>
      <c r="AS396" s="7"/>
      <c r="AT396" s="7"/>
      <c r="AU396" s="7"/>
      <c r="AV396" s="7"/>
      <c r="AW396" s="7"/>
      <c r="AX396" s="7"/>
      <c r="AY396" s="7"/>
      <c r="AZ396" s="7"/>
      <c r="BA396" s="7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L396" s="7"/>
      <c r="BM396" s="7"/>
      <c r="BN396" s="7"/>
      <c r="BO396" s="7"/>
      <c r="BP396" s="7"/>
      <c r="BQ396" s="7"/>
      <c r="BR396" s="7"/>
      <c r="BS396" s="7"/>
      <c r="BT396" s="7"/>
      <c r="BU396" s="7"/>
      <c r="BV396" s="7"/>
      <c r="BW396" s="7"/>
      <c r="BX396" s="7"/>
      <c r="BY396" s="7"/>
      <c r="BZ396" s="7"/>
      <c r="CA396" s="7"/>
      <c r="CB396" s="7"/>
      <c r="CC396" s="7"/>
    </row>
    <row r="397" spans="1:81">
      <c r="A397" s="7"/>
      <c r="B397" s="7"/>
      <c r="C397" s="7"/>
      <c r="D397" s="7"/>
      <c r="E397" s="7"/>
      <c r="F397" s="7"/>
      <c r="G397" s="7"/>
      <c r="H397" s="7"/>
      <c r="I397" s="7"/>
      <c r="J397" s="7"/>
      <c r="K397" s="7"/>
      <c r="L397" s="7"/>
      <c r="M397" s="7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  <c r="AA397" s="7"/>
      <c r="AB397" s="7"/>
      <c r="AC397" s="7"/>
      <c r="AD397" s="7"/>
      <c r="AE397" s="7"/>
      <c r="AF397" s="7"/>
      <c r="AG397" s="7"/>
      <c r="AH397" s="7"/>
      <c r="AI397" s="7"/>
      <c r="AJ397" s="7"/>
      <c r="AK397" s="7"/>
      <c r="AL397" s="7"/>
      <c r="AM397" s="7"/>
      <c r="AN397" s="7"/>
      <c r="AO397" s="7"/>
      <c r="AP397" s="7"/>
      <c r="AQ397" s="7"/>
      <c r="AR397" s="7"/>
      <c r="AS397" s="7"/>
      <c r="AT397" s="7"/>
      <c r="AU397" s="7"/>
      <c r="AV397" s="7"/>
      <c r="AW397" s="7"/>
      <c r="AX397" s="7"/>
      <c r="AY397" s="7"/>
      <c r="AZ397" s="7"/>
      <c r="BA397" s="7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L397" s="7"/>
      <c r="BM397" s="7"/>
      <c r="BN397" s="7"/>
      <c r="BO397" s="7"/>
      <c r="BP397" s="7"/>
      <c r="BQ397" s="7"/>
      <c r="BR397" s="7"/>
      <c r="BS397" s="7"/>
      <c r="BT397" s="7"/>
      <c r="BU397" s="7"/>
      <c r="BV397" s="7"/>
      <c r="BW397" s="7"/>
      <c r="BX397" s="7"/>
      <c r="BY397" s="7"/>
      <c r="BZ397" s="7"/>
      <c r="CA397" s="7"/>
      <c r="CB397" s="7"/>
      <c r="CC397" s="7"/>
    </row>
    <row r="398" spans="1:81">
      <c r="A398" s="7"/>
      <c r="B398" s="7"/>
      <c r="C398" s="7"/>
      <c r="D398" s="7"/>
      <c r="E398" s="7"/>
      <c r="F398" s="7"/>
      <c r="G398" s="7"/>
      <c r="H398" s="7"/>
      <c r="I398" s="7"/>
      <c r="J398" s="7"/>
      <c r="K398" s="7"/>
      <c r="L398" s="7"/>
      <c r="M398" s="7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  <c r="AA398" s="7"/>
      <c r="AB398" s="7"/>
      <c r="AC398" s="7"/>
      <c r="AD398" s="7"/>
      <c r="AE398" s="7"/>
      <c r="AF398" s="7"/>
      <c r="AG398" s="7"/>
      <c r="AH398" s="7"/>
      <c r="AI398" s="7"/>
      <c r="AJ398" s="7"/>
      <c r="AK398" s="7"/>
      <c r="AL398" s="7"/>
      <c r="AM398" s="7"/>
      <c r="AN398" s="7"/>
      <c r="AO398" s="7"/>
      <c r="AP398" s="7"/>
      <c r="AQ398" s="7"/>
      <c r="AR398" s="7"/>
      <c r="AS398" s="7"/>
      <c r="AT398" s="7"/>
      <c r="AU398" s="7"/>
      <c r="AV398" s="7"/>
      <c r="AW398" s="7"/>
      <c r="AX398" s="7"/>
      <c r="AY398" s="7"/>
      <c r="AZ398" s="7"/>
      <c r="BA398" s="7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L398" s="7"/>
      <c r="BM398" s="7"/>
      <c r="BN398" s="7"/>
      <c r="BO398" s="7"/>
      <c r="BP398" s="7"/>
      <c r="BQ398" s="7"/>
      <c r="BR398" s="7"/>
      <c r="BS398" s="7"/>
      <c r="BT398" s="7"/>
      <c r="BU398" s="7"/>
      <c r="BV398" s="7"/>
      <c r="BW398" s="7"/>
      <c r="BX398" s="7"/>
      <c r="BY398" s="7"/>
      <c r="BZ398" s="7"/>
      <c r="CA398" s="7"/>
      <c r="CB398" s="7"/>
      <c r="CC398" s="7"/>
    </row>
    <row r="399" spans="1:81">
      <c r="A399" s="7"/>
      <c r="B399" s="7"/>
      <c r="C399" s="7"/>
      <c r="D399" s="7"/>
      <c r="E399" s="7"/>
      <c r="F399" s="7"/>
      <c r="G399" s="7"/>
      <c r="H399" s="7"/>
      <c r="I399" s="7"/>
      <c r="J399" s="7"/>
      <c r="K399" s="7"/>
      <c r="L399" s="7"/>
      <c r="M399" s="7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  <c r="AA399" s="7"/>
      <c r="AB399" s="7"/>
      <c r="AC399" s="7"/>
      <c r="AD399" s="7"/>
      <c r="AE399" s="7"/>
      <c r="AF399" s="7"/>
      <c r="AG399" s="7"/>
      <c r="AH399" s="7"/>
      <c r="AI399" s="7"/>
      <c r="AJ399" s="7"/>
      <c r="AK399" s="7"/>
      <c r="AL399" s="7"/>
      <c r="AM399" s="7"/>
      <c r="AN399" s="7"/>
      <c r="AO399" s="7"/>
      <c r="AP399" s="7"/>
      <c r="AQ399" s="7"/>
      <c r="AR399" s="7"/>
      <c r="AS399" s="7"/>
      <c r="AT399" s="7"/>
      <c r="AU399" s="7"/>
      <c r="AV399" s="7"/>
      <c r="AW399" s="7"/>
      <c r="AX399" s="7"/>
      <c r="AY399" s="7"/>
      <c r="AZ399" s="7"/>
      <c r="BA399" s="7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L399" s="7"/>
      <c r="BM399" s="7"/>
      <c r="BN399" s="7"/>
      <c r="BO399" s="7"/>
      <c r="BP399" s="7"/>
      <c r="BQ399" s="7"/>
      <c r="BR399" s="7"/>
      <c r="BS399" s="7"/>
      <c r="BT399" s="7"/>
      <c r="BU399" s="7"/>
      <c r="BV399" s="7"/>
      <c r="BW399" s="7"/>
      <c r="BX399" s="7"/>
      <c r="BY399" s="7"/>
      <c r="BZ399" s="7"/>
      <c r="CA399" s="7"/>
      <c r="CB399" s="7"/>
      <c r="CC399" s="7"/>
    </row>
    <row r="400" spans="1:81">
      <c r="A400" s="7"/>
      <c r="B400" s="7"/>
      <c r="C400" s="7"/>
      <c r="D400" s="7"/>
      <c r="E400" s="7"/>
      <c r="F400" s="7"/>
      <c r="G400" s="7"/>
      <c r="H400" s="7"/>
      <c r="I400" s="7"/>
      <c r="J400" s="7"/>
      <c r="K400" s="7"/>
      <c r="L400" s="7"/>
      <c r="M400" s="7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  <c r="AA400" s="7"/>
      <c r="AB400" s="7"/>
      <c r="AC400" s="7"/>
      <c r="AD400" s="7"/>
      <c r="AE400" s="7"/>
      <c r="AF400" s="7"/>
      <c r="AG400" s="7"/>
      <c r="AH400" s="7"/>
      <c r="AI400" s="7"/>
      <c r="AJ400" s="7"/>
      <c r="AK400" s="7"/>
      <c r="AL400" s="7"/>
      <c r="AM400" s="7"/>
      <c r="AN400" s="7"/>
      <c r="AO400" s="7"/>
      <c r="AP400" s="7"/>
      <c r="AQ400" s="7"/>
      <c r="AR400" s="7"/>
      <c r="AS400" s="7"/>
      <c r="AT400" s="7"/>
      <c r="AU400" s="7"/>
      <c r="AV400" s="7"/>
      <c r="AW400" s="7"/>
      <c r="AX400" s="7"/>
      <c r="AY400" s="7"/>
      <c r="AZ400" s="7"/>
      <c r="BA400" s="7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L400" s="7"/>
      <c r="BM400" s="7"/>
      <c r="BN400" s="7"/>
      <c r="BO400" s="7"/>
      <c r="BP400" s="7"/>
      <c r="BQ400" s="7"/>
      <c r="BR400" s="7"/>
      <c r="BS400" s="7"/>
      <c r="BT400" s="7"/>
      <c r="BU400" s="7"/>
      <c r="BV400" s="7"/>
      <c r="BW400" s="7"/>
      <c r="BX400" s="7"/>
      <c r="BY400" s="7"/>
      <c r="BZ400" s="7"/>
      <c r="CA400" s="7"/>
      <c r="CB400" s="7"/>
      <c r="CC400" s="7"/>
    </row>
    <row r="401" spans="1:81">
      <c r="A401" s="7"/>
      <c r="B401" s="7"/>
      <c r="C401" s="7"/>
      <c r="D401" s="7"/>
      <c r="E401" s="7"/>
      <c r="F401" s="7"/>
      <c r="G401" s="7"/>
      <c r="H401" s="7"/>
      <c r="I401" s="7"/>
      <c r="J401" s="7"/>
      <c r="K401" s="7"/>
      <c r="L401" s="7"/>
      <c r="M401" s="7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  <c r="AA401" s="7"/>
      <c r="AB401" s="7"/>
      <c r="AC401" s="7"/>
      <c r="AD401" s="7"/>
      <c r="AE401" s="7"/>
      <c r="AF401" s="7"/>
      <c r="AG401" s="7"/>
      <c r="AH401" s="7"/>
      <c r="AI401" s="7"/>
      <c r="AJ401" s="7"/>
      <c r="AK401" s="7"/>
      <c r="AL401" s="7"/>
      <c r="AM401" s="7"/>
      <c r="AN401" s="7"/>
      <c r="AO401" s="7"/>
      <c r="AP401" s="7"/>
      <c r="AQ401" s="7"/>
      <c r="AR401" s="7"/>
      <c r="AS401" s="7"/>
      <c r="AT401" s="7"/>
      <c r="AU401" s="7"/>
      <c r="AV401" s="7"/>
      <c r="AW401" s="7"/>
      <c r="AX401" s="7"/>
      <c r="AY401" s="7"/>
      <c r="AZ401" s="7"/>
      <c r="BA401" s="7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L401" s="7"/>
      <c r="BM401" s="7"/>
      <c r="BN401" s="7"/>
      <c r="BO401" s="7"/>
      <c r="BP401" s="7"/>
      <c r="BQ401" s="7"/>
      <c r="BR401" s="7"/>
      <c r="BS401" s="7"/>
      <c r="BT401" s="7"/>
      <c r="BU401" s="7"/>
      <c r="BV401" s="7"/>
      <c r="BW401" s="7"/>
      <c r="BX401" s="7"/>
      <c r="BY401" s="7"/>
      <c r="BZ401" s="7"/>
      <c r="CA401" s="7"/>
      <c r="CB401" s="7"/>
      <c r="CC401" s="7"/>
    </row>
    <row r="402" spans="1:81">
      <c r="A402" s="7"/>
      <c r="B402" s="7"/>
      <c r="C402" s="7"/>
      <c r="D402" s="7"/>
      <c r="E402" s="7"/>
      <c r="F402" s="7"/>
      <c r="G402" s="7"/>
      <c r="H402" s="7"/>
      <c r="I402" s="7"/>
      <c r="J402" s="7"/>
      <c r="K402" s="7"/>
      <c r="L402" s="7"/>
      <c r="M402" s="7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  <c r="AA402" s="7"/>
      <c r="AB402" s="7"/>
      <c r="AC402" s="7"/>
      <c r="AD402" s="7"/>
      <c r="AE402" s="7"/>
      <c r="AF402" s="7"/>
      <c r="AG402" s="7"/>
      <c r="AH402" s="7"/>
      <c r="AI402" s="7"/>
      <c r="AJ402" s="7"/>
      <c r="AK402" s="7"/>
      <c r="AL402" s="7"/>
      <c r="AM402" s="7"/>
      <c r="AN402" s="7"/>
      <c r="AO402" s="7"/>
      <c r="AP402" s="7"/>
      <c r="AQ402" s="7"/>
      <c r="AR402" s="7"/>
      <c r="AS402" s="7"/>
      <c r="AT402" s="7"/>
      <c r="AU402" s="7"/>
      <c r="AV402" s="7"/>
      <c r="AW402" s="7"/>
      <c r="AX402" s="7"/>
      <c r="AY402" s="7"/>
      <c r="AZ402" s="7"/>
      <c r="BA402" s="7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L402" s="7"/>
      <c r="BM402" s="7"/>
      <c r="BN402" s="7"/>
      <c r="BO402" s="7"/>
      <c r="BP402" s="7"/>
      <c r="BQ402" s="7"/>
      <c r="BR402" s="7"/>
      <c r="BS402" s="7"/>
      <c r="BT402" s="7"/>
      <c r="BU402" s="7"/>
      <c r="BV402" s="7"/>
      <c r="BW402" s="7"/>
      <c r="BX402" s="7"/>
      <c r="BY402" s="7"/>
      <c r="BZ402" s="7"/>
      <c r="CA402" s="7"/>
      <c r="CB402" s="7"/>
      <c r="CC402" s="7"/>
    </row>
    <row r="403" spans="1:81">
      <c r="A403" s="7"/>
      <c r="B403" s="7"/>
      <c r="C403" s="7"/>
      <c r="D403" s="7"/>
      <c r="E403" s="7"/>
      <c r="F403" s="7"/>
      <c r="G403" s="7"/>
      <c r="H403" s="7"/>
      <c r="I403" s="7"/>
      <c r="J403" s="7"/>
      <c r="K403" s="7"/>
      <c r="L403" s="7"/>
      <c r="M403" s="7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  <c r="AA403" s="7"/>
      <c r="AB403" s="7"/>
      <c r="AC403" s="7"/>
      <c r="AD403" s="7"/>
      <c r="AE403" s="7"/>
      <c r="AF403" s="7"/>
      <c r="AG403" s="7"/>
      <c r="AH403" s="7"/>
      <c r="AI403" s="7"/>
      <c r="AJ403" s="7"/>
      <c r="AK403" s="7"/>
      <c r="AL403" s="7"/>
      <c r="AM403" s="7"/>
      <c r="AN403" s="7"/>
      <c r="AO403" s="7"/>
      <c r="AP403" s="7"/>
      <c r="AQ403" s="7"/>
      <c r="AR403" s="7"/>
      <c r="AS403" s="7"/>
      <c r="AT403" s="7"/>
      <c r="AU403" s="7"/>
      <c r="AV403" s="7"/>
      <c r="AW403" s="7"/>
      <c r="AX403" s="7"/>
      <c r="AY403" s="7"/>
      <c r="AZ403" s="7"/>
      <c r="BA403" s="7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L403" s="7"/>
      <c r="BM403" s="7"/>
      <c r="BN403" s="7"/>
      <c r="BO403" s="7"/>
      <c r="BP403" s="7"/>
      <c r="BQ403" s="7"/>
      <c r="BR403" s="7"/>
      <c r="BS403" s="7"/>
      <c r="BT403" s="7"/>
      <c r="BU403" s="7"/>
      <c r="BV403" s="7"/>
      <c r="BW403" s="7"/>
      <c r="BX403" s="7"/>
      <c r="BY403" s="7"/>
      <c r="BZ403" s="7"/>
      <c r="CA403" s="7"/>
      <c r="CB403" s="7"/>
      <c r="CC403" s="7"/>
    </row>
    <row r="404" spans="1:81">
      <c r="A404" s="7"/>
      <c r="B404" s="7"/>
      <c r="C404" s="7"/>
      <c r="D404" s="7"/>
      <c r="E404" s="7"/>
      <c r="F404" s="7"/>
      <c r="G404" s="7"/>
      <c r="H404" s="7"/>
      <c r="I404" s="7"/>
      <c r="J404" s="7"/>
      <c r="K404" s="7"/>
      <c r="L404" s="7"/>
      <c r="M404" s="7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  <c r="AA404" s="7"/>
      <c r="AB404" s="7"/>
      <c r="AC404" s="7"/>
      <c r="AD404" s="7"/>
      <c r="AE404" s="7"/>
      <c r="AF404" s="7"/>
      <c r="AG404" s="7"/>
      <c r="AH404" s="7"/>
      <c r="AI404" s="7"/>
      <c r="AJ404" s="7"/>
      <c r="AK404" s="7"/>
      <c r="AL404" s="7"/>
      <c r="AM404" s="7"/>
      <c r="AN404" s="7"/>
      <c r="AO404" s="7"/>
      <c r="AP404" s="7"/>
      <c r="AQ404" s="7"/>
      <c r="AR404" s="7"/>
      <c r="AS404" s="7"/>
      <c r="AT404" s="7"/>
      <c r="AU404" s="7"/>
      <c r="AV404" s="7"/>
      <c r="AW404" s="7"/>
      <c r="AX404" s="7"/>
      <c r="AY404" s="7"/>
      <c r="AZ404" s="7"/>
      <c r="BA404" s="7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L404" s="7"/>
      <c r="BM404" s="7"/>
      <c r="BN404" s="7"/>
      <c r="BO404" s="7"/>
      <c r="BP404" s="7"/>
      <c r="BQ404" s="7"/>
      <c r="BR404" s="7"/>
      <c r="BS404" s="7"/>
      <c r="BT404" s="7"/>
      <c r="BU404" s="7"/>
      <c r="BV404" s="7"/>
      <c r="BW404" s="7"/>
      <c r="BX404" s="7"/>
      <c r="BY404" s="7"/>
      <c r="BZ404" s="7"/>
      <c r="CA404" s="7"/>
      <c r="CB404" s="7"/>
      <c r="CC404" s="7"/>
    </row>
    <row r="405" spans="1:81">
      <c r="A405" s="7"/>
      <c r="B405" s="7"/>
      <c r="C405" s="7"/>
      <c r="D405" s="7"/>
      <c r="E405" s="7"/>
      <c r="F405" s="7"/>
      <c r="G405" s="7"/>
      <c r="H405" s="7"/>
      <c r="I405" s="7"/>
      <c r="J405" s="7"/>
      <c r="K405" s="7"/>
      <c r="L405" s="7"/>
      <c r="M405" s="7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  <c r="AA405" s="7"/>
      <c r="AB405" s="7"/>
      <c r="AC405" s="7"/>
      <c r="AD405" s="7"/>
      <c r="AE405" s="7"/>
      <c r="AF405" s="7"/>
      <c r="AG405" s="7"/>
      <c r="AH405" s="7"/>
      <c r="AI405" s="7"/>
      <c r="AJ405" s="7"/>
      <c r="AK405" s="7"/>
      <c r="AL405" s="7"/>
      <c r="AM405" s="7"/>
      <c r="AN405" s="7"/>
      <c r="AO405" s="7"/>
      <c r="AP405" s="7"/>
      <c r="AQ405" s="7"/>
      <c r="AR405" s="7"/>
      <c r="AS405" s="7"/>
      <c r="AT405" s="7"/>
      <c r="AU405" s="7"/>
      <c r="AV405" s="7"/>
      <c r="AW405" s="7"/>
      <c r="AX405" s="7"/>
      <c r="AY405" s="7"/>
      <c r="AZ405" s="7"/>
      <c r="BA405" s="7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L405" s="7"/>
      <c r="BM405" s="7"/>
      <c r="BN405" s="7"/>
      <c r="BO405" s="7"/>
      <c r="BP405" s="7"/>
      <c r="BQ405" s="7"/>
      <c r="BR405" s="7"/>
      <c r="BS405" s="7"/>
      <c r="BT405" s="7"/>
      <c r="BU405" s="7"/>
      <c r="BV405" s="7"/>
      <c r="BW405" s="7"/>
      <c r="BX405" s="7"/>
      <c r="BY405" s="7"/>
      <c r="BZ405" s="7"/>
      <c r="CA405" s="7"/>
      <c r="CB405" s="7"/>
      <c r="CC405" s="7"/>
    </row>
    <row r="406" spans="1:81">
      <c r="A406" s="7"/>
      <c r="B406" s="7"/>
      <c r="C406" s="7"/>
      <c r="D406" s="7"/>
      <c r="E406" s="7"/>
      <c r="F406" s="7"/>
      <c r="G406" s="7"/>
      <c r="H406" s="7"/>
      <c r="I406" s="7"/>
      <c r="J406" s="7"/>
      <c r="K406" s="7"/>
      <c r="L406" s="7"/>
      <c r="M406" s="7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  <c r="AA406" s="7"/>
      <c r="AB406" s="7"/>
      <c r="AC406" s="7"/>
      <c r="AD406" s="7"/>
      <c r="AE406" s="7"/>
      <c r="AF406" s="7"/>
      <c r="AG406" s="7"/>
      <c r="AH406" s="7"/>
      <c r="AI406" s="7"/>
      <c r="AJ406" s="7"/>
      <c r="AK406" s="7"/>
      <c r="AL406" s="7"/>
      <c r="AM406" s="7"/>
      <c r="AN406" s="7"/>
      <c r="AO406" s="7"/>
      <c r="AP406" s="7"/>
      <c r="AQ406" s="7"/>
      <c r="AR406" s="7"/>
      <c r="AS406" s="7"/>
      <c r="AT406" s="7"/>
      <c r="AU406" s="7"/>
      <c r="AV406" s="7"/>
      <c r="AW406" s="7"/>
      <c r="AX406" s="7"/>
      <c r="AY406" s="7"/>
      <c r="AZ406" s="7"/>
      <c r="BA406" s="7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L406" s="7"/>
      <c r="BM406" s="7"/>
      <c r="BN406" s="7"/>
      <c r="BO406" s="7"/>
      <c r="BP406" s="7"/>
      <c r="BQ406" s="7"/>
      <c r="BR406" s="7"/>
      <c r="BS406" s="7"/>
      <c r="BT406" s="7"/>
      <c r="BU406" s="7"/>
      <c r="BV406" s="7"/>
      <c r="BW406" s="7"/>
      <c r="BX406" s="7"/>
      <c r="BY406" s="7"/>
      <c r="BZ406" s="7"/>
      <c r="CA406" s="7"/>
      <c r="CB406" s="7"/>
      <c r="CC406" s="7"/>
    </row>
    <row r="407" spans="1:81">
      <c r="A407" s="7"/>
      <c r="B407" s="7"/>
      <c r="C407" s="7"/>
      <c r="D407" s="7"/>
      <c r="E407" s="7"/>
      <c r="F407" s="7"/>
      <c r="G407" s="7"/>
      <c r="H407" s="7"/>
      <c r="I407" s="7"/>
      <c r="J407" s="7"/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  <c r="AB407" s="7"/>
      <c r="AC407" s="7"/>
      <c r="AD407" s="7"/>
      <c r="AE407" s="7"/>
      <c r="AF407" s="7"/>
      <c r="AG407" s="7"/>
      <c r="AH407" s="7"/>
      <c r="AI407" s="7"/>
      <c r="AJ407" s="7"/>
      <c r="AK407" s="7"/>
      <c r="AL407" s="7"/>
      <c r="AM407" s="7"/>
      <c r="AN407" s="7"/>
      <c r="AO407" s="7"/>
      <c r="AP407" s="7"/>
      <c r="AQ407" s="7"/>
      <c r="AR407" s="7"/>
      <c r="AS407" s="7"/>
      <c r="AT407" s="7"/>
      <c r="AU407" s="7"/>
      <c r="AV407" s="7"/>
      <c r="AW407" s="7"/>
      <c r="AX407" s="7"/>
      <c r="AY407" s="7"/>
      <c r="AZ407" s="7"/>
      <c r="BA407" s="7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L407" s="7"/>
      <c r="BM407" s="7"/>
      <c r="BN407" s="7"/>
      <c r="BO407" s="7"/>
      <c r="BP407" s="7"/>
      <c r="BQ407" s="7"/>
      <c r="BR407" s="7"/>
      <c r="BS407" s="7"/>
      <c r="BT407" s="7"/>
      <c r="BU407" s="7"/>
      <c r="BV407" s="7"/>
      <c r="BW407" s="7"/>
      <c r="BX407" s="7"/>
      <c r="BY407" s="7"/>
      <c r="BZ407" s="7"/>
      <c r="CA407" s="7"/>
      <c r="CB407" s="7"/>
      <c r="CC407" s="7"/>
    </row>
    <row r="408" spans="1:81">
      <c r="A408" s="7"/>
      <c r="B408" s="7"/>
      <c r="C408" s="7"/>
      <c r="D408" s="7"/>
      <c r="E408" s="7"/>
      <c r="F408" s="7"/>
      <c r="G408" s="7"/>
      <c r="H408" s="7"/>
      <c r="I408" s="7"/>
      <c r="J408" s="7"/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  <c r="AB408" s="7"/>
      <c r="AC408" s="7"/>
      <c r="AD408" s="7"/>
      <c r="AE408" s="7"/>
      <c r="AF408" s="7"/>
      <c r="AG408" s="7"/>
      <c r="AH408" s="7"/>
      <c r="AI408" s="7"/>
      <c r="AJ408" s="7"/>
      <c r="AK408" s="7"/>
      <c r="AL408" s="7"/>
      <c r="AM408" s="7"/>
      <c r="AN408" s="7"/>
      <c r="AO408" s="7"/>
      <c r="AP408" s="7"/>
      <c r="AQ408" s="7"/>
      <c r="AR408" s="7"/>
      <c r="AS408" s="7"/>
      <c r="AT408" s="7"/>
      <c r="AU408" s="7"/>
      <c r="AV408" s="7"/>
      <c r="AW408" s="7"/>
      <c r="AX408" s="7"/>
      <c r="AY408" s="7"/>
      <c r="AZ408" s="7"/>
      <c r="BA408" s="7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L408" s="7"/>
      <c r="BM408" s="7"/>
      <c r="BN408" s="7"/>
      <c r="BO408" s="7"/>
      <c r="BP408" s="7"/>
      <c r="BQ408" s="7"/>
      <c r="BR408" s="7"/>
      <c r="BS408" s="7"/>
      <c r="BT408" s="7"/>
      <c r="BU408" s="7"/>
      <c r="BV408" s="7"/>
      <c r="BW408" s="7"/>
      <c r="BX408" s="7"/>
      <c r="BY408" s="7"/>
      <c r="BZ408" s="7"/>
      <c r="CA408" s="7"/>
      <c r="CB408" s="7"/>
      <c r="CC408" s="7"/>
    </row>
    <row r="409" spans="1:81">
      <c r="A409" s="7"/>
      <c r="B409" s="7"/>
      <c r="C409" s="7"/>
      <c r="D409" s="7"/>
      <c r="E409" s="7"/>
      <c r="F409" s="7"/>
      <c r="G409" s="7"/>
      <c r="H409" s="7"/>
      <c r="I409" s="7"/>
      <c r="J409" s="7"/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  <c r="AB409" s="7"/>
      <c r="AC409" s="7"/>
      <c r="AD409" s="7"/>
      <c r="AE409" s="7"/>
      <c r="AF409" s="7"/>
      <c r="AG409" s="7"/>
      <c r="AH409" s="7"/>
      <c r="AI409" s="7"/>
      <c r="AJ409" s="7"/>
      <c r="AK409" s="7"/>
      <c r="AL409" s="7"/>
      <c r="AM409" s="7"/>
      <c r="AN409" s="7"/>
      <c r="AO409" s="7"/>
      <c r="AP409" s="7"/>
      <c r="AQ409" s="7"/>
      <c r="AR409" s="7"/>
      <c r="AS409" s="7"/>
      <c r="AT409" s="7"/>
      <c r="AU409" s="7"/>
      <c r="AV409" s="7"/>
      <c r="AW409" s="7"/>
      <c r="AX409" s="7"/>
      <c r="AY409" s="7"/>
      <c r="AZ409" s="7"/>
      <c r="BA409" s="7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L409" s="7"/>
      <c r="BM409" s="7"/>
      <c r="BN409" s="7"/>
      <c r="BO409" s="7"/>
      <c r="BP409" s="7"/>
      <c r="BQ409" s="7"/>
      <c r="BR409" s="7"/>
      <c r="BS409" s="7"/>
      <c r="BT409" s="7"/>
      <c r="BU409" s="7"/>
      <c r="BV409" s="7"/>
      <c r="BW409" s="7"/>
      <c r="BX409" s="7"/>
      <c r="BY409" s="7"/>
      <c r="BZ409" s="7"/>
      <c r="CA409" s="7"/>
      <c r="CB409" s="7"/>
      <c r="CC409" s="7"/>
    </row>
    <row r="410" spans="1:81">
      <c r="A410" s="7"/>
      <c r="B410" s="7"/>
      <c r="C410" s="7"/>
      <c r="D410" s="7"/>
      <c r="E410" s="7"/>
      <c r="F410" s="7"/>
      <c r="G410" s="7"/>
      <c r="H410" s="7"/>
      <c r="I410" s="7"/>
      <c r="J410" s="7"/>
      <c r="K410" s="7"/>
      <c r="L410" s="7"/>
      <c r="M410" s="7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  <c r="AA410" s="7"/>
      <c r="AB410" s="7"/>
      <c r="AC410" s="7"/>
      <c r="AD410" s="7"/>
      <c r="AE410" s="7"/>
      <c r="AF410" s="7"/>
      <c r="AG410" s="7"/>
      <c r="AH410" s="7"/>
      <c r="AI410" s="7"/>
      <c r="AJ410" s="7"/>
      <c r="AK410" s="7"/>
      <c r="AL410" s="7"/>
      <c r="AM410" s="7"/>
      <c r="AN410" s="7"/>
      <c r="AO410" s="7"/>
      <c r="AP410" s="7"/>
      <c r="AQ410" s="7"/>
      <c r="AR410" s="7"/>
      <c r="AS410" s="7"/>
      <c r="AT410" s="7"/>
      <c r="AU410" s="7"/>
      <c r="AV410" s="7"/>
      <c r="AW410" s="7"/>
      <c r="AX410" s="7"/>
      <c r="AY410" s="7"/>
      <c r="AZ410" s="7"/>
      <c r="BA410" s="7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L410" s="7"/>
      <c r="BM410" s="7"/>
      <c r="BN410" s="7"/>
      <c r="BO410" s="7"/>
      <c r="BP410" s="7"/>
      <c r="BQ410" s="7"/>
      <c r="BR410" s="7"/>
      <c r="BS410" s="7"/>
      <c r="BT410" s="7"/>
      <c r="BU410" s="7"/>
      <c r="BV410" s="7"/>
      <c r="BW410" s="7"/>
      <c r="BX410" s="7"/>
      <c r="BY410" s="7"/>
      <c r="BZ410" s="7"/>
      <c r="CA410" s="7"/>
      <c r="CB410" s="7"/>
      <c r="CC410" s="7"/>
    </row>
    <row r="411" spans="1:81">
      <c r="A411" s="7"/>
      <c r="B411" s="7"/>
      <c r="C411" s="7"/>
      <c r="D411" s="7"/>
      <c r="E411" s="7"/>
      <c r="F411" s="7"/>
      <c r="G411" s="7"/>
      <c r="H411" s="7"/>
      <c r="I411" s="7"/>
      <c r="J411" s="7"/>
      <c r="K411" s="7"/>
      <c r="L411" s="7"/>
      <c r="M411" s="7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  <c r="AA411" s="7"/>
      <c r="AB411" s="7"/>
      <c r="AC411" s="7"/>
      <c r="AD411" s="7"/>
      <c r="AE411" s="7"/>
      <c r="AF411" s="7"/>
      <c r="AG411" s="7"/>
      <c r="AH411" s="7"/>
      <c r="AI411" s="7"/>
      <c r="AJ411" s="7"/>
      <c r="AK411" s="7"/>
      <c r="AL411" s="7"/>
      <c r="AM411" s="7"/>
      <c r="AN411" s="7"/>
      <c r="AO411" s="7"/>
      <c r="AP411" s="7"/>
      <c r="AQ411" s="7"/>
      <c r="AR411" s="7"/>
      <c r="AS411" s="7"/>
      <c r="AT411" s="7"/>
      <c r="AU411" s="7"/>
      <c r="AV411" s="7"/>
      <c r="AW411" s="7"/>
      <c r="AX411" s="7"/>
      <c r="AY411" s="7"/>
      <c r="AZ411" s="7"/>
      <c r="BA411" s="7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L411" s="7"/>
      <c r="BM411" s="7"/>
      <c r="BN411" s="7"/>
      <c r="BO411" s="7"/>
      <c r="BP411" s="7"/>
      <c r="BQ411" s="7"/>
      <c r="BR411" s="7"/>
      <c r="BS411" s="7"/>
      <c r="BT411" s="7"/>
      <c r="BU411" s="7"/>
      <c r="BV411" s="7"/>
      <c r="BW411" s="7"/>
      <c r="BX411" s="7"/>
      <c r="BY411" s="7"/>
      <c r="BZ411" s="7"/>
      <c r="CA411" s="7"/>
      <c r="CB411" s="7"/>
      <c r="CC411" s="7"/>
    </row>
    <row r="412" spans="1:81">
      <c r="A412" s="7"/>
      <c r="B412" s="7"/>
      <c r="C412" s="7"/>
      <c r="D412" s="7"/>
      <c r="E412" s="7"/>
      <c r="F412" s="7"/>
      <c r="G412" s="7"/>
      <c r="H412" s="7"/>
      <c r="I412" s="7"/>
      <c r="J412" s="7"/>
      <c r="K412" s="7"/>
      <c r="L412" s="7"/>
      <c r="M412" s="7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  <c r="AA412" s="7"/>
      <c r="AB412" s="7"/>
      <c r="AC412" s="7"/>
      <c r="AD412" s="7"/>
      <c r="AE412" s="7"/>
      <c r="AF412" s="7"/>
      <c r="AG412" s="7"/>
      <c r="AH412" s="7"/>
      <c r="AI412" s="7"/>
      <c r="AJ412" s="7"/>
      <c r="AK412" s="7"/>
      <c r="AL412" s="7"/>
      <c r="AM412" s="7"/>
      <c r="AN412" s="7"/>
      <c r="AO412" s="7"/>
      <c r="AP412" s="7"/>
      <c r="AQ412" s="7"/>
      <c r="AR412" s="7"/>
      <c r="AS412" s="7"/>
      <c r="AT412" s="7"/>
      <c r="AU412" s="7"/>
      <c r="AV412" s="7"/>
      <c r="AW412" s="7"/>
      <c r="AX412" s="7"/>
      <c r="AY412" s="7"/>
      <c r="AZ412" s="7"/>
      <c r="BA412" s="7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L412" s="7"/>
      <c r="BM412" s="7"/>
      <c r="BN412" s="7"/>
      <c r="BO412" s="7"/>
      <c r="BP412" s="7"/>
      <c r="BQ412" s="7"/>
      <c r="BR412" s="7"/>
      <c r="BS412" s="7"/>
      <c r="BT412" s="7"/>
      <c r="BU412" s="7"/>
      <c r="BV412" s="7"/>
      <c r="BW412" s="7"/>
      <c r="BX412" s="7"/>
      <c r="BY412" s="7"/>
      <c r="BZ412" s="7"/>
      <c r="CA412" s="7"/>
      <c r="CB412" s="7"/>
      <c r="CC412" s="7"/>
    </row>
    <row r="413" spans="1:81">
      <c r="A413" s="7"/>
      <c r="B413" s="7"/>
      <c r="C413" s="7"/>
      <c r="D413" s="7"/>
      <c r="E413" s="7"/>
      <c r="F413" s="7"/>
      <c r="G413" s="7"/>
      <c r="H413" s="7"/>
      <c r="I413" s="7"/>
      <c r="J413" s="7"/>
      <c r="K413" s="7"/>
      <c r="L413" s="7"/>
      <c r="M413" s="7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  <c r="AA413" s="7"/>
      <c r="AB413" s="7"/>
      <c r="AC413" s="7"/>
      <c r="AD413" s="7"/>
      <c r="AE413" s="7"/>
      <c r="AF413" s="7"/>
      <c r="AG413" s="7"/>
      <c r="AH413" s="7"/>
      <c r="AI413" s="7"/>
      <c r="AJ413" s="7"/>
      <c r="AK413" s="7"/>
      <c r="AL413" s="7"/>
      <c r="AM413" s="7"/>
      <c r="AN413" s="7"/>
      <c r="AO413" s="7"/>
      <c r="AP413" s="7"/>
      <c r="AQ413" s="7"/>
      <c r="AR413" s="7"/>
      <c r="AS413" s="7"/>
      <c r="AT413" s="7"/>
      <c r="AU413" s="7"/>
      <c r="AV413" s="7"/>
      <c r="AW413" s="7"/>
      <c r="AX413" s="7"/>
      <c r="AY413" s="7"/>
      <c r="AZ413" s="7"/>
      <c r="BA413" s="7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L413" s="7"/>
      <c r="BM413" s="7"/>
      <c r="BN413" s="7"/>
      <c r="BO413" s="7"/>
      <c r="BP413" s="7"/>
      <c r="BQ413" s="7"/>
      <c r="BR413" s="7"/>
      <c r="BS413" s="7"/>
      <c r="BT413" s="7"/>
      <c r="BU413" s="7"/>
      <c r="BV413" s="7"/>
      <c r="BW413" s="7"/>
      <c r="BX413" s="7"/>
      <c r="BY413" s="7"/>
      <c r="BZ413" s="7"/>
      <c r="CA413" s="7"/>
      <c r="CB413" s="7"/>
      <c r="CC413" s="7"/>
    </row>
    <row r="414" spans="1:81">
      <c r="A414" s="7"/>
      <c r="B414" s="7"/>
      <c r="C414" s="7"/>
      <c r="D414" s="7"/>
      <c r="E414" s="7"/>
      <c r="F414" s="7"/>
      <c r="G414" s="7"/>
      <c r="H414" s="7"/>
      <c r="I414" s="7"/>
      <c r="J414" s="7"/>
      <c r="K414" s="7"/>
      <c r="L414" s="7"/>
      <c r="M414" s="7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  <c r="AA414" s="7"/>
      <c r="AB414" s="7"/>
      <c r="AC414" s="7"/>
      <c r="AD414" s="7"/>
      <c r="AE414" s="7"/>
      <c r="AF414" s="7"/>
      <c r="AG414" s="7"/>
      <c r="AH414" s="7"/>
      <c r="AI414" s="7"/>
      <c r="AJ414" s="7"/>
      <c r="AK414" s="7"/>
      <c r="AL414" s="7"/>
      <c r="AM414" s="7"/>
      <c r="AN414" s="7"/>
      <c r="AO414" s="7"/>
      <c r="AP414" s="7"/>
      <c r="AQ414" s="7"/>
      <c r="AR414" s="7"/>
      <c r="AS414" s="7"/>
      <c r="AT414" s="7"/>
      <c r="AU414" s="7"/>
      <c r="AV414" s="7"/>
      <c r="AW414" s="7"/>
      <c r="AX414" s="7"/>
      <c r="AY414" s="7"/>
      <c r="AZ414" s="7"/>
      <c r="BA414" s="7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L414" s="7"/>
      <c r="BM414" s="7"/>
      <c r="BN414" s="7"/>
      <c r="BO414" s="7"/>
      <c r="BP414" s="7"/>
      <c r="BQ414" s="7"/>
      <c r="BR414" s="7"/>
      <c r="BS414" s="7"/>
      <c r="BT414" s="7"/>
      <c r="BU414" s="7"/>
      <c r="BV414" s="7"/>
      <c r="BW414" s="7"/>
      <c r="BX414" s="7"/>
      <c r="BY414" s="7"/>
      <c r="BZ414" s="7"/>
      <c r="CA414" s="7"/>
      <c r="CB414" s="7"/>
      <c r="CC414" s="7"/>
    </row>
    <row r="415" spans="1:81">
      <c r="A415" s="7"/>
      <c r="B415" s="7"/>
      <c r="C415" s="7"/>
      <c r="D415" s="7"/>
      <c r="E415" s="7"/>
      <c r="F415" s="7"/>
      <c r="G415" s="7"/>
      <c r="H415" s="7"/>
      <c r="I415" s="7"/>
      <c r="J415" s="7"/>
      <c r="K415" s="7"/>
      <c r="L415" s="7"/>
      <c r="M415" s="7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  <c r="AA415" s="7"/>
      <c r="AB415" s="7"/>
      <c r="AC415" s="7"/>
      <c r="AD415" s="7"/>
      <c r="AE415" s="7"/>
      <c r="AF415" s="7"/>
      <c r="AG415" s="7"/>
      <c r="AH415" s="7"/>
      <c r="AI415" s="7"/>
      <c r="AJ415" s="7"/>
      <c r="AK415" s="7"/>
      <c r="AL415" s="7"/>
      <c r="AM415" s="7"/>
      <c r="AN415" s="7"/>
      <c r="AO415" s="7"/>
      <c r="AP415" s="7"/>
      <c r="AQ415" s="7"/>
      <c r="AR415" s="7"/>
      <c r="AS415" s="7"/>
      <c r="AT415" s="7"/>
      <c r="AU415" s="7"/>
      <c r="AV415" s="7"/>
      <c r="AW415" s="7"/>
      <c r="AX415" s="7"/>
      <c r="AY415" s="7"/>
      <c r="AZ415" s="7"/>
      <c r="BA415" s="7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L415" s="7"/>
      <c r="BM415" s="7"/>
      <c r="BN415" s="7"/>
      <c r="BO415" s="7"/>
      <c r="BP415" s="7"/>
      <c r="BQ415" s="7"/>
      <c r="BR415" s="7"/>
      <c r="BS415" s="7"/>
      <c r="BT415" s="7"/>
      <c r="BU415" s="7"/>
      <c r="BV415" s="7"/>
      <c r="BW415" s="7"/>
      <c r="BX415" s="7"/>
      <c r="BY415" s="7"/>
      <c r="BZ415" s="7"/>
      <c r="CA415" s="7"/>
      <c r="CB415" s="7"/>
      <c r="CC415" s="7"/>
    </row>
    <row r="416" spans="1:81">
      <c r="A416" s="7"/>
      <c r="B416" s="7"/>
      <c r="C416" s="7"/>
      <c r="D416" s="7"/>
      <c r="E416" s="7"/>
      <c r="F416" s="7"/>
      <c r="G416" s="7"/>
      <c r="H416" s="7"/>
      <c r="I416" s="7"/>
      <c r="J416" s="7"/>
      <c r="K416" s="7"/>
      <c r="L416" s="7"/>
      <c r="M416" s="7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  <c r="AA416" s="7"/>
      <c r="AB416" s="7"/>
      <c r="AC416" s="7"/>
      <c r="AD416" s="7"/>
      <c r="AE416" s="7"/>
      <c r="AF416" s="7"/>
      <c r="AG416" s="7"/>
      <c r="AH416" s="7"/>
      <c r="AI416" s="7"/>
      <c r="AJ416" s="7"/>
      <c r="AK416" s="7"/>
      <c r="AL416" s="7"/>
      <c r="AM416" s="7"/>
      <c r="AN416" s="7"/>
      <c r="AO416" s="7"/>
      <c r="AP416" s="7"/>
      <c r="AQ416" s="7"/>
      <c r="AR416" s="7"/>
      <c r="AS416" s="7"/>
      <c r="AT416" s="7"/>
      <c r="AU416" s="7"/>
      <c r="AV416" s="7"/>
      <c r="AW416" s="7"/>
      <c r="AX416" s="7"/>
      <c r="AY416" s="7"/>
      <c r="AZ416" s="7"/>
      <c r="BA416" s="7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L416" s="7"/>
      <c r="BM416" s="7"/>
      <c r="BN416" s="7"/>
      <c r="BO416" s="7"/>
      <c r="BP416" s="7"/>
      <c r="BQ416" s="7"/>
      <c r="BR416" s="7"/>
      <c r="BS416" s="7"/>
      <c r="BT416" s="7"/>
      <c r="BU416" s="7"/>
      <c r="BV416" s="7"/>
      <c r="BW416" s="7"/>
      <c r="BX416" s="7"/>
      <c r="BY416" s="7"/>
      <c r="BZ416" s="7"/>
      <c r="CA416" s="7"/>
      <c r="CB416" s="7"/>
      <c r="CC416" s="7"/>
    </row>
    <row r="417" spans="1:81">
      <c r="A417" s="7"/>
      <c r="B417" s="7"/>
      <c r="C417" s="7"/>
      <c r="D417" s="7"/>
      <c r="E417" s="7"/>
      <c r="F417" s="7"/>
      <c r="G417" s="7"/>
      <c r="H417" s="7"/>
      <c r="I417" s="7"/>
      <c r="J417" s="7"/>
      <c r="K417" s="7"/>
      <c r="L417" s="7"/>
      <c r="M417" s="7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  <c r="AA417" s="7"/>
      <c r="AB417" s="7"/>
      <c r="AC417" s="7"/>
      <c r="AD417" s="7"/>
      <c r="AE417" s="7"/>
      <c r="AF417" s="7"/>
      <c r="AG417" s="7"/>
      <c r="AH417" s="7"/>
      <c r="AI417" s="7"/>
      <c r="AJ417" s="7"/>
      <c r="AK417" s="7"/>
      <c r="AL417" s="7"/>
      <c r="AM417" s="7"/>
      <c r="AN417" s="7"/>
      <c r="AO417" s="7"/>
      <c r="AP417" s="7"/>
      <c r="AQ417" s="7"/>
      <c r="AR417" s="7"/>
      <c r="AS417" s="7"/>
      <c r="AT417" s="7"/>
      <c r="AU417" s="7"/>
      <c r="AV417" s="7"/>
      <c r="AW417" s="7"/>
      <c r="AX417" s="7"/>
      <c r="AY417" s="7"/>
      <c r="AZ417" s="7"/>
      <c r="BA417" s="7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L417" s="7"/>
      <c r="BM417" s="7"/>
      <c r="BN417" s="7"/>
      <c r="BO417" s="7"/>
      <c r="BP417" s="7"/>
      <c r="BQ417" s="7"/>
      <c r="BR417" s="7"/>
      <c r="BS417" s="7"/>
      <c r="BT417" s="7"/>
      <c r="BU417" s="7"/>
      <c r="BV417" s="7"/>
      <c r="BW417" s="7"/>
      <c r="BX417" s="7"/>
      <c r="BY417" s="7"/>
      <c r="BZ417" s="7"/>
      <c r="CA417" s="7"/>
      <c r="CB417" s="7"/>
      <c r="CC417" s="7"/>
    </row>
    <row r="418" spans="1:81">
      <c r="A418" s="7"/>
      <c r="B418" s="7"/>
      <c r="C418" s="7"/>
      <c r="D418" s="7"/>
      <c r="E418" s="7"/>
      <c r="F418" s="7"/>
      <c r="G418" s="7"/>
      <c r="H418" s="7"/>
      <c r="I418" s="7"/>
      <c r="J418" s="7"/>
      <c r="K418" s="7"/>
      <c r="L418" s="7"/>
      <c r="M418" s="7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  <c r="AA418" s="7"/>
      <c r="AB418" s="7"/>
      <c r="AC418" s="7"/>
      <c r="AD418" s="7"/>
      <c r="AE418" s="7"/>
      <c r="AF418" s="7"/>
      <c r="AG418" s="7"/>
      <c r="AH418" s="7"/>
      <c r="AI418" s="7"/>
      <c r="AJ418" s="7"/>
      <c r="AK418" s="7"/>
      <c r="AL418" s="7"/>
      <c r="AM418" s="7"/>
      <c r="AN418" s="7"/>
      <c r="AO418" s="7"/>
      <c r="AP418" s="7"/>
      <c r="AQ418" s="7"/>
      <c r="AR418" s="7"/>
      <c r="AS418" s="7"/>
      <c r="AT418" s="7"/>
      <c r="AU418" s="7"/>
      <c r="AV418" s="7"/>
      <c r="AW418" s="7"/>
      <c r="AX418" s="7"/>
      <c r="AY418" s="7"/>
      <c r="AZ418" s="7"/>
      <c r="BA418" s="7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L418" s="7"/>
      <c r="BM418" s="7"/>
      <c r="BN418" s="7"/>
      <c r="BO418" s="7"/>
      <c r="BP418" s="7"/>
      <c r="BQ418" s="7"/>
      <c r="BR418" s="7"/>
      <c r="BS418" s="7"/>
      <c r="BT418" s="7"/>
      <c r="BU418" s="7"/>
      <c r="BV418" s="7"/>
      <c r="BW418" s="7"/>
      <c r="BX418" s="7"/>
      <c r="BY418" s="7"/>
      <c r="BZ418" s="7"/>
      <c r="CA418" s="7"/>
      <c r="CB418" s="7"/>
      <c r="CC418" s="7"/>
    </row>
    <row r="419" spans="1:81">
      <c r="A419" s="7"/>
      <c r="B419" s="7"/>
      <c r="C419" s="7"/>
      <c r="D419" s="7"/>
      <c r="E419" s="7"/>
      <c r="F419" s="7"/>
      <c r="G419" s="7"/>
      <c r="H419" s="7"/>
      <c r="I419" s="7"/>
      <c r="J419" s="7"/>
      <c r="K419" s="7"/>
      <c r="L419" s="7"/>
      <c r="M419" s="7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  <c r="AA419" s="7"/>
      <c r="AB419" s="7"/>
      <c r="AC419" s="7"/>
      <c r="AD419" s="7"/>
      <c r="AE419" s="7"/>
      <c r="AF419" s="7"/>
      <c r="AG419" s="7"/>
      <c r="AH419" s="7"/>
      <c r="AI419" s="7"/>
      <c r="AJ419" s="7"/>
      <c r="AK419" s="7"/>
      <c r="AL419" s="7"/>
      <c r="AM419" s="7"/>
      <c r="AN419" s="7"/>
      <c r="AO419" s="7"/>
      <c r="AP419" s="7"/>
      <c r="AQ419" s="7"/>
      <c r="AR419" s="7"/>
      <c r="AS419" s="7"/>
      <c r="AT419" s="7"/>
      <c r="AU419" s="7"/>
      <c r="AV419" s="7"/>
      <c r="AW419" s="7"/>
      <c r="AX419" s="7"/>
      <c r="AY419" s="7"/>
      <c r="AZ419" s="7"/>
      <c r="BA419" s="7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L419" s="7"/>
      <c r="BM419" s="7"/>
      <c r="BN419" s="7"/>
      <c r="BO419" s="7"/>
      <c r="BP419" s="7"/>
      <c r="BQ419" s="7"/>
      <c r="BR419" s="7"/>
      <c r="BS419" s="7"/>
      <c r="BT419" s="7"/>
      <c r="BU419" s="7"/>
      <c r="BV419" s="7"/>
      <c r="BW419" s="7"/>
      <c r="BX419" s="7"/>
      <c r="BY419" s="7"/>
      <c r="BZ419" s="7"/>
      <c r="CA419" s="7"/>
      <c r="CB419" s="7"/>
      <c r="CC419" s="7"/>
    </row>
    <row r="420" spans="1:81">
      <c r="A420" s="7"/>
      <c r="B420" s="7"/>
      <c r="C420" s="7"/>
      <c r="D420" s="7"/>
      <c r="E420" s="7"/>
      <c r="F420" s="7"/>
      <c r="G420" s="7"/>
      <c r="H420" s="7"/>
      <c r="I420" s="7"/>
      <c r="J420" s="7"/>
      <c r="K420" s="7"/>
      <c r="L420" s="7"/>
      <c r="M420" s="7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  <c r="AA420" s="7"/>
      <c r="AB420" s="7"/>
      <c r="AC420" s="7"/>
      <c r="AD420" s="7"/>
      <c r="AE420" s="7"/>
      <c r="AF420" s="7"/>
      <c r="AG420" s="7"/>
      <c r="AH420" s="7"/>
      <c r="AI420" s="7"/>
      <c r="AJ420" s="7"/>
      <c r="AK420" s="7"/>
      <c r="AL420" s="7"/>
      <c r="AM420" s="7"/>
      <c r="AN420" s="7"/>
      <c r="AO420" s="7"/>
      <c r="AP420" s="7"/>
      <c r="AQ420" s="7"/>
      <c r="AR420" s="7"/>
      <c r="AS420" s="7"/>
      <c r="AT420" s="7"/>
      <c r="AU420" s="7"/>
      <c r="AV420" s="7"/>
      <c r="AW420" s="7"/>
      <c r="AX420" s="7"/>
      <c r="AY420" s="7"/>
      <c r="AZ420" s="7"/>
      <c r="BA420" s="7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L420" s="7"/>
      <c r="BM420" s="7"/>
      <c r="BN420" s="7"/>
      <c r="BO420" s="7"/>
      <c r="BP420" s="7"/>
      <c r="BQ420" s="7"/>
      <c r="BR420" s="7"/>
      <c r="BS420" s="7"/>
      <c r="BT420" s="7"/>
      <c r="BU420" s="7"/>
      <c r="BV420" s="7"/>
      <c r="BW420" s="7"/>
      <c r="BX420" s="7"/>
      <c r="BY420" s="7"/>
      <c r="BZ420" s="7"/>
      <c r="CA420" s="7"/>
      <c r="CB420" s="7"/>
      <c r="CC420" s="7"/>
    </row>
    <row r="421" spans="1:81">
      <c r="A421" s="7"/>
      <c r="B421" s="7"/>
      <c r="C421" s="7"/>
      <c r="D421" s="7"/>
      <c r="E421" s="7"/>
      <c r="F421" s="7"/>
      <c r="G421" s="7"/>
      <c r="H421" s="7"/>
      <c r="I421" s="7"/>
      <c r="J421" s="7"/>
      <c r="K421" s="7"/>
      <c r="L421" s="7"/>
      <c r="M421" s="7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  <c r="AA421" s="7"/>
      <c r="AB421" s="7"/>
      <c r="AC421" s="7"/>
      <c r="AD421" s="7"/>
      <c r="AE421" s="7"/>
      <c r="AF421" s="7"/>
      <c r="AG421" s="7"/>
      <c r="AH421" s="7"/>
      <c r="AI421" s="7"/>
      <c r="AJ421" s="7"/>
      <c r="AK421" s="7"/>
      <c r="AL421" s="7"/>
      <c r="AM421" s="7"/>
      <c r="AN421" s="7"/>
      <c r="AO421" s="7"/>
      <c r="AP421" s="7"/>
      <c r="AQ421" s="7"/>
      <c r="AR421" s="7"/>
      <c r="AS421" s="7"/>
      <c r="AT421" s="7"/>
      <c r="AU421" s="7"/>
      <c r="AV421" s="7"/>
      <c r="AW421" s="7"/>
      <c r="AX421" s="7"/>
      <c r="AY421" s="7"/>
      <c r="AZ421" s="7"/>
      <c r="BA421" s="7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L421" s="7"/>
      <c r="BM421" s="7"/>
      <c r="BN421" s="7"/>
      <c r="BO421" s="7"/>
      <c r="BP421" s="7"/>
      <c r="BQ421" s="7"/>
      <c r="BR421" s="7"/>
      <c r="BS421" s="7"/>
      <c r="BT421" s="7"/>
      <c r="BU421" s="7"/>
      <c r="BV421" s="7"/>
      <c r="BW421" s="7"/>
      <c r="BX421" s="7"/>
      <c r="BY421" s="7"/>
      <c r="BZ421" s="7"/>
      <c r="CA421" s="7"/>
      <c r="CB421" s="7"/>
      <c r="CC421" s="7"/>
    </row>
    <row r="422" spans="1:81">
      <c r="A422" s="7"/>
      <c r="B422" s="7"/>
      <c r="C422" s="7"/>
      <c r="D422" s="7"/>
      <c r="E422" s="7"/>
      <c r="F422" s="7"/>
      <c r="G422" s="7"/>
      <c r="H422" s="7"/>
      <c r="I422" s="7"/>
      <c r="J422" s="7"/>
      <c r="K422" s="7"/>
      <c r="L422" s="7"/>
      <c r="M422" s="7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  <c r="AA422" s="7"/>
      <c r="AB422" s="7"/>
      <c r="AC422" s="7"/>
      <c r="AD422" s="7"/>
      <c r="AE422" s="7"/>
      <c r="AF422" s="7"/>
      <c r="AG422" s="7"/>
      <c r="AH422" s="7"/>
      <c r="AI422" s="7"/>
      <c r="AJ422" s="7"/>
      <c r="AK422" s="7"/>
      <c r="AL422" s="7"/>
      <c r="AM422" s="7"/>
      <c r="AN422" s="7"/>
      <c r="AO422" s="7"/>
      <c r="AP422" s="7"/>
      <c r="AQ422" s="7"/>
      <c r="AR422" s="7"/>
      <c r="AS422" s="7"/>
      <c r="AT422" s="7"/>
      <c r="AU422" s="7"/>
      <c r="AV422" s="7"/>
      <c r="AW422" s="7"/>
      <c r="AX422" s="7"/>
      <c r="AY422" s="7"/>
      <c r="AZ422" s="7"/>
      <c r="BA422" s="7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L422" s="7"/>
      <c r="BM422" s="7"/>
      <c r="BN422" s="7"/>
      <c r="BO422" s="7"/>
      <c r="BP422" s="7"/>
      <c r="BQ422" s="7"/>
      <c r="BR422" s="7"/>
      <c r="BS422" s="7"/>
      <c r="BT422" s="7"/>
      <c r="BU422" s="7"/>
      <c r="BV422" s="7"/>
      <c r="BW422" s="7"/>
      <c r="BX422" s="7"/>
      <c r="BY422" s="7"/>
      <c r="BZ422" s="7"/>
      <c r="CA422" s="7"/>
      <c r="CB422" s="7"/>
      <c r="CC422" s="7"/>
    </row>
    <row r="423" spans="1:81">
      <c r="A423" s="7"/>
      <c r="B423" s="7"/>
      <c r="C423" s="7"/>
      <c r="D423" s="7"/>
      <c r="E423" s="7"/>
      <c r="F423" s="7"/>
      <c r="G423" s="7"/>
      <c r="H423" s="7"/>
      <c r="I423" s="7"/>
      <c r="J423" s="7"/>
      <c r="K423" s="7"/>
      <c r="L423" s="7"/>
      <c r="M423" s="7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  <c r="AA423" s="7"/>
      <c r="AB423" s="7"/>
      <c r="AC423" s="7"/>
      <c r="AD423" s="7"/>
      <c r="AE423" s="7"/>
      <c r="AF423" s="7"/>
      <c r="AG423" s="7"/>
      <c r="AH423" s="7"/>
      <c r="AI423" s="7"/>
      <c r="AJ423" s="7"/>
      <c r="AK423" s="7"/>
      <c r="AL423" s="7"/>
      <c r="AM423" s="7"/>
      <c r="AN423" s="7"/>
      <c r="AO423" s="7"/>
      <c r="AP423" s="7"/>
      <c r="AQ423" s="7"/>
      <c r="AR423" s="7"/>
      <c r="AS423" s="7"/>
      <c r="AT423" s="7"/>
      <c r="AU423" s="7"/>
      <c r="AV423" s="7"/>
      <c r="AW423" s="7"/>
      <c r="AX423" s="7"/>
      <c r="AY423" s="7"/>
      <c r="AZ423" s="7"/>
      <c r="BA423" s="7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L423" s="7"/>
      <c r="BM423" s="7"/>
      <c r="BN423" s="7"/>
      <c r="BO423" s="7"/>
      <c r="BP423" s="7"/>
      <c r="BQ423" s="7"/>
      <c r="BR423" s="7"/>
      <c r="BS423" s="7"/>
      <c r="BT423" s="7"/>
      <c r="BU423" s="7"/>
      <c r="BV423" s="7"/>
      <c r="BW423" s="7"/>
      <c r="BX423" s="7"/>
      <c r="BY423" s="7"/>
      <c r="BZ423" s="7"/>
      <c r="CA423" s="7"/>
      <c r="CB423" s="7"/>
      <c r="CC423" s="7"/>
    </row>
    <row r="424" spans="1:81">
      <c r="A424" s="7"/>
      <c r="B424" s="7"/>
      <c r="C424" s="7"/>
      <c r="D424" s="7"/>
      <c r="E424" s="7"/>
      <c r="F424" s="7"/>
      <c r="G424" s="7"/>
      <c r="H424" s="7"/>
      <c r="I424" s="7"/>
      <c r="J424" s="7"/>
      <c r="K424" s="7"/>
      <c r="L424" s="7"/>
      <c r="M424" s="7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  <c r="AA424" s="7"/>
      <c r="AB424" s="7"/>
      <c r="AC424" s="7"/>
      <c r="AD424" s="7"/>
      <c r="AE424" s="7"/>
      <c r="AF424" s="7"/>
      <c r="AG424" s="7"/>
      <c r="AH424" s="7"/>
      <c r="AI424" s="7"/>
      <c r="AJ424" s="7"/>
      <c r="AK424" s="7"/>
      <c r="AL424" s="7"/>
      <c r="AM424" s="7"/>
      <c r="AN424" s="7"/>
      <c r="AO424" s="7"/>
      <c r="AP424" s="7"/>
      <c r="AQ424" s="7"/>
      <c r="AR424" s="7"/>
      <c r="AS424" s="7"/>
      <c r="AT424" s="7"/>
      <c r="AU424" s="7"/>
      <c r="AV424" s="7"/>
      <c r="AW424" s="7"/>
      <c r="AX424" s="7"/>
      <c r="AY424" s="7"/>
      <c r="AZ424" s="7"/>
      <c r="BA424" s="7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L424" s="7"/>
      <c r="BM424" s="7"/>
      <c r="BN424" s="7"/>
      <c r="BO424" s="7"/>
      <c r="BP424" s="7"/>
      <c r="BQ424" s="7"/>
      <c r="BR424" s="7"/>
      <c r="BS424" s="7"/>
      <c r="BT424" s="7"/>
      <c r="BU424" s="7"/>
      <c r="BV424" s="7"/>
      <c r="BW424" s="7"/>
      <c r="BX424" s="7"/>
      <c r="BY424" s="7"/>
      <c r="BZ424" s="7"/>
      <c r="CA424" s="7"/>
      <c r="CB424" s="7"/>
      <c r="CC424" s="7"/>
    </row>
    <row r="425" spans="1:81">
      <c r="A425" s="7"/>
      <c r="B425" s="7"/>
      <c r="C425" s="7"/>
      <c r="D425" s="7"/>
      <c r="E425" s="7"/>
      <c r="F425" s="7"/>
      <c r="G425" s="7"/>
      <c r="H425" s="7"/>
      <c r="I425" s="7"/>
      <c r="J425" s="7"/>
      <c r="K425" s="7"/>
      <c r="L425" s="7"/>
      <c r="M425" s="7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  <c r="AA425" s="7"/>
      <c r="AB425" s="7"/>
      <c r="AC425" s="7"/>
      <c r="AD425" s="7"/>
      <c r="AE425" s="7"/>
      <c r="AF425" s="7"/>
      <c r="AG425" s="7"/>
      <c r="AH425" s="7"/>
      <c r="AI425" s="7"/>
      <c r="AJ425" s="7"/>
      <c r="AK425" s="7"/>
      <c r="AL425" s="7"/>
      <c r="AM425" s="7"/>
      <c r="AN425" s="7"/>
      <c r="AO425" s="7"/>
      <c r="AP425" s="7"/>
      <c r="AQ425" s="7"/>
      <c r="AR425" s="7"/>
      <c r="AS425" s="7"/>
      <c r="AT425" s="7"/>
      <c r="AU425" s="7"/>
      <c r="AV425" s="7"/>
      <c r="AW425" s="7"/>
      <c r="AX425" s="7"/>
      <c r="AY425" s="7"/>
      <c r="AZ425" s="7"/>
      <c r="BA425" s="7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L425" s="7"/>
      <c r="BM425" s="7"/>
      <c r="BN425" s="7"/>
      <c r="BO425" s="7"/>
      <c r="BP425" s="7"/>
      <c r="BQ425" s="7"/>
      <c r="BR425" s="7"/>
      <c r="BS425" s="7"/>
      <c r="BT425" s="7"/>
      <c r="BU425" s="7"/>
      <c r="BV425" s="7"/>
      <c r="BW425" s="7"/>
      <c r="BX425" s="7"/>
      <c r="BY425" s="7"/>
      <c r="BZ425" s="7"/>
      <c r="CA425" s="7"/>
      <c r="CB425" s="7"/>
      <c r="CC425" s="7"/>
    </row>
    <row r="426" spans="1:81">
      <c r="A426" s="7"/>
      <c r="B426" s="7"/>
      <c r="C426" s="7"/>
      <c r="D426" s="7"/>
      <c r="E426" s="7"/>
      <c r="F426" s="7"/>
      <c r="G426" s="7"/>
      <c r="H426" s="7"/>
      <c r="I426" s="7"/>
      <c r="J426" s="7"/>
      <c r="K426" s="7"/>
      <c r="L426" s="7"/>
      <c r="M426" s="7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  <c r="AA426" s="7"/>
      <c r="AB426" s="7"/>
      <c r="AC426" s="7"/>
      <c r="AD426" s="7"/>
      <c r="AE426" s="7"/>
      <c r="AF426" s="7"/>
      <c r="AG426" s="7"/>
      <c r="AH426" s="7"/>
      <c r="AI426" s="7"/>
      <c r="AJ426" s="7"/>
      <c r="AK426" s="7"/>
      <c r="AL426" s="7"/>
      <c r="AM426" s="7"/>
      <c r="AN426" s="7"/>
      <c r="AO426" s="7"/>
      <c r="AP426" s="7"/>
      <c r="AQ426" s="7"/>
      <c r="AR426" s="7"/>
      <c r="AS426" s="7"/>
      <c r="AT426" s="7"/>
      <c r="AU426" s="7"/>
      <c r="AV426" s="7"/>
      <c r="AW426" s="7"/>
      <c r="AX426" s="7"/>
      <c r="AY426" s="7"/>
      <c r="AZ426" s="7"/>
      <c r="BA426" s="7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L426" s="7"/>
      <c r="BM426" s="7"/>
      <c r="BN426" s="7"/>
      <c r="BO426" s="7"/>
      <c r="BP426" s="7"/>
      <c r="BQ426" s="7"/>
      <c r="BR426" s="7"/>
      <c r="BS426" s="7"/>
      <c r="BT426" s="7"/>
      <c r="BU426" s="7"/>
      <c r="BV426" s="7"/>
      <c r="BW426" s="7"/>
      <c r="BX426" s="7"/>
      <c r="BY426" s="7"/>
      <c r="BZ426" s="7"/>
      <c r="CA426" s="7"/>
      <c r="CB426" s="7"/>
      <c r="CC426" s="7"/>
    </row>
    <row r="427" spans="1:81">
      <c r="A427" s="7"/>
      <c r="B427" s="7"/>
      <c r="C427" s="7"/>
      <c r="D427" s="7"/>
      <c r="E427" s="7"/>
      <c r="F427" s="7"/>
      <c r="G427" s="7"/>
      <c r="H427" s="7"/>
      <c r="I427" s="7"/>
      <c r="J427" s="7"/>
      <c r="K427" s="7"/>
      <c r="L427" s="7"/>
      <c r="M427" s="7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  <c r="AA427" s="7"/>
      <c r="AB427" s="7"/>
      <c r="AC427" s="7"/>
      <c r="AD427" s="7"/>
      <c r="AE427" s="7"/>
      <c r="AF427" s="7"/>
      <c r="AG427" s="7"/>
      <c r="AH427" s="7"/>
      <c r="AI427" s="7"/>
      <c r="AJ427" s="7"/>
      <c r="AK427" s="7"/>
      <c r="AL427" s="7"/>
      <c r="AM427" s="7"/>
      <c r="AN427" s="7"/>
      <c r="AO427" s="7"/>
      <c r="AP427" s="7"/>
      <c r="AQ427" s="7"/>
      <c r="AR427" s="7"/>
      <c r="AS427" s="7"/>
      <c r="AT427" s="7"/>
      <c r="AU427" s="7"/>
      <c r="AV427" s="7"/>
      <c r="AW427" s="7"/>
      <c r="AX427" s="7"/>
      <c r="AY427" s="7"/>
      <c r="AZ427" s="7"/>
      <c r="BA427" s="7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L427" s="7"/>
      <c r="BM427" s="7"/>
      <c r="BN427" s="7"/>
      <c r="BO427" s="7"/>
      <c r="BP427" s="7"/>
      <c r="BQ427" s="7"/>
      <c r="BR427" s="7"/>
      <c r="BS427" s="7"/>
      <c r="BT427" s="7"/>
      <c r="BU427" s="7"/>
      <c r="BV427" s="7"/>
      <c r="BW427" s="7"/>
      <c r="BX427" s="7"/>
      <c r="BY427" s="7"/>
      <c r="BZ427" s="7"/>
      <c r="CA427" s="7"/>
      <c r="CB427" s="7"/>
      <c r="CC427" s="7"/>
    </row>
    <row r="428" spans="1:81">
      <c r="A428" s="7"/>
      <c r="B428" s="7"/>
      <c r="C428" s="7"/>
      <c r="D428" s="7"/>
      <c r="E428" s="7"/>
      <c r="F428" s="7"/>
      <c r="G428" s="7"/>
      <c r="H428" s="7"/>
      <c r="I428" s="7"/>
      <c r="J428" s="7"/>
      <c r="K428" s="7"/>
      <c r="L428" s="7"/>
      <c r="M428" s="7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  <c r="AA428" s="7"/>
      <c r="AB428" s="7"/>
      <c r="AC428" s="7"/>
      <c r="AD428" s="7"/>
      <c r="AE428" s="7"/>
      <c r="AF428" s="7"/>
      <c r="AG428" s="7"/>
      <c r="AH428" s="7"/>
      <c r="AI428" s="7"/>
      <c r="AJ428" s="7"/>
      <c r="AK428" s="7"/>
      <c r="AL428" s="7"/>
      <c r="AM428" s="7"/>
      <c r="AN428" s="7"/>
      <c r="AO428" s="7"/>
      <c r="AP428" s="7"/>
      <c r="AQ428" s="7"/>
      <c r="AR428" s="7"/>
      <c r="AS428" s="7"/>
      <c r="AT428" s="7"/>
      <c r="AU428" s="7"/>
      <c r="AV428" s="7"/>
      <c r="AW428" s="7"/>
      <c r="AX428" s="7"/>
      <c r="AY428" s="7"/>
      <c r="AZ428" s="7"/>
      <c r="BA428" s="7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L428" s="7"/>
      <c r="BM428" s="7"/>
      <c r="BN428" s="7"/>
      <c r="BO428" s="7"/>
      <c r="BP428" s="7"/>
      <c r="BQ428" s="7"/>
      <c r="BR428" s="7"/>
      <c r="BS428" s="7"/>
      <c r="BT428" s="7"/>
      <c r="BU428" s="7"/>
      <c r="BV428" s="7"/>
      <c r="BW428" s="7"/>
      <c r="BX428" s="7"/>
      <c r="BY428" s="7"/>
      <c r="BZ428" s="7"/>
      <c r="CA428" s="7"/>
      <c r="CB428" s="7"/>
      <c r="CC428" s="7"/>
    </row>
    <row r="429" spans="1:81">
      <c r="A429" s="7"/>
      <c r="B429" s="7"/>
      <c r="C429" s="7"/>
      <c r="D429" s="7"/>
      <c r="E429" s="7"/>
      <c r="F429" s="7"/>
      <c r="G429" s="7"/>
      <c r="H429" s="7"/>
      <c r="I429" s="7"/>
      <c r="J429" s="7"/>
      <c r="K429" s="7"/>
      <c r="L429" s="7"/>
      <c r="M429" s="7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  <c r="AA429" s="7"/>
      <c r="AB429" s="7"/>
      <c r="AC429" s="7"/>
      <c r="AD429" s="7"/>
      <c r="AE429" s="7"/>
      <c r="AF429" s="7"/>
      <c r="AG429" s="7"/>
      <c r="AH429" s="7"/>
      <c r="AI429" s="7"/>
      <c r="AJ429" s="7"/>
      <c r="AK429" s="7"/>
      <c r="AL429" s="7"/>
      <c r="AM429" s="7"/>
      <c r="AN429" s="7"/>
      <c r="AO429" s="7"/>
      <c r="AP429" s="7"/>
      <c r="AQ429" s="7"/>
      <c r="AR429" s="7"/>
      <c r="AS429" s="7"/>
      <c r="AT429" s="7"/>
      <c r="AU429" s="7"/>
      <c r="AV429" s="7"/>
      <c r="AW429" s="7"/>
      <c r="AX429" s="7"/>
      <c r="AY429" s="7"/>
      <c r="AZ429" s="7"/>
      <c r="BA429" s="7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L429" s="7"/>
      <c r="BM429" s="7"/>
      <c r="BN429" s="7"/>
      <c r="BO429" s="7"/>
      <c r="BP429" s="7"/>
      <c r="BQ429" s="7"/>
      <c r="BR429" s="7"/>
      <c r="BS429" s="7"/>
      <c r="BT429" s="7"/>
      <c r="BU429" s="7"/>
      <c r="BV429" s="7"/>
      <c r="BW429" s="7"/>
      <c r="BX429" s="7"/>
      <c r="BY429" s="7"/>
      <c r="BZ429" s="7"/>
      <c r="CA429" s="7"/>
      <c r="CB429" s="7"/>
      <c r="CC429" s="7"/>
    </row>
    <row r="430" spans="1:81">
      <c r="A430" s="7"/>
      <c r="B430" s="7"/>
      <c r="C430" s="7"/>
      <c r="D430" s="7"/>
      <c r="E430" s="7"/>
      <c r="F430" s="7"/>
      <c r="G430" s="7"/>
      <c r="H430" s="7"/>
      <c r="I430" s="7"/>
      <c r="J430" s="7"/>
      <c r="K430" s="7"/>
      <c r="L430" s="7"/>
      <c r="M430" s="7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  <c r="AA430" s="7"/>
      <c r="AB430" s="7"/>
      <c r="AC430" s="7"/>
      <c r="AD430" s="7"/>
      <c r="AE430" s="7"/>
      <c r="AF430" s="7"/>
      <c r="AG430" s="7"/>
      <c r="AH430" s="7"/>
      <c r="AI430" s="7"/>
      <c r="AJ430" s="7"/>
      <c r="AK430" s="7"/>
      <c r="AL430" s="7"/>
      <c r="AM430" s="7"/>
      <c r="AN430" s="7"/>
      <c r="AO430" s="7"/>
      <c r="AP430" s="7"/>
      <c r="AQ430" s="7"/>
      <c r="AR430" s="7"/>
      <c r="AS430" s="7"/>
      <c r="AT430" s="7"/>
      <c r="AU430" s="7"/>
      <c r="AV430" s="7"/>
      <c r="AW430" s="7"/>
      <c r="AX430" s="7"/>
      <c r="AY430" s="7"/>
      <c r="AZ430" s="7"/>
      <c r="BA430" s="7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L430" s="7"/>
      <c r="BM430" s="7"/>
      <c r="BN430" s="7"/>
      <c r="BO430" s="7"/>
      <c r="BP430" s="7"/>
      <c r="BQ430" s="7"/>
      <c r="BR430" s="7"/>
      <c r="BS430" s="7"/>
      <c r="BT430" s="7"/>
      <c r="BU430" s="7"/>
      <c r="BV430" s="7"/>
      <c r="BW430" s="7"/>
      <c r="BX430" s="7"/>
      <c r="BY430" s="7"/>
      <c r="BZ430" s="7"/>
      <c r="CA430" s="7"/>
      <c r="CB430" s="7"/>
      <c r="CC430" s="7"/>
    </row>
    <row r="431" spans="1:81">
      <c r="A431" s="7"/>
      <c r="B431" s="7"/>
      <c r="C431" s="7"/>
      <c r="D431" s="7"/>
      <c r="E431" s="7"/>
      <c r="F431" s="7"/>
      <c r="G431" s="7"/>
      <c r="H431" s="7"/>
      <c r="I431" s="7"/>
      <c r="J431" s="7"/>
      <c r="K431" s="7"/>
      <c r="L431" s="7"/>
      <c r="M431" s="7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  <c r="AA431" s="7"/>
      <c r="AB431" s="7"/>
      <c r="AC431" s="7"/>
      <c r="AD431" s="7"/>
      <c r="AE431" s="7"/>
      <c r="AF431" s="7"/>
      <c r="AG431" s="7"/>
      <c r="AH431" s="7"/>
      <c r="AI431" s="7"/>
      <c r="AJ431" s="7"/>
      <c r="AK431" s="7"/>
      <c r="AL431" s="7"/>
      <c r="AM431" s="7"/>
      <c r="AN431" s="7"/>
      <c r="AO431" s="7"/>
      <c r="AP431" s="7"/>
      <c r="AQ431" s="7"/>
      <c r="AR431" s="7"/>
      <c r="AS431" s="7"/>
      <c r="AT431" s="7"/>
      <c r="AU431" s="7"/>
      <c r="AV431" s="7"/>
      <c r="AW431" s="7"/>
      <c r="AX431" s="7"/>
      <c r="AY431" s="7"/>
      <c r="AZ431" s="7"/>
      <c r="BA431" s="7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L431" s="7"/>
      <c r="BM431" s="7"/>
      <c r="BN431" s="7"/>
      <c r="BO431" s="7"/>
      <c r="BP431" s="7"/>
      <c r="BQ431" s="7"/>
      <c r="BR431" s="7"/>
      <c r="BS431" s="7"/>
      <c r="BT431" s="7"/>
      <c r="BU431" s="7"/>
      <c r="BV431" s="7"/>
      <c r="BW431" s="7"/>
      <c r="BX431" s="7"/>
      <c r="BY431" s="7"/>
      <c r="BZ431" s="7"/>
      <c r="CA431" s="7"/>
      <c r="CB431" s="7"/>
      <c r="CC431" s="7"/>
    </row>
    <row r="432" spans="1:81">
      <c r="A432" s="7"/>
      <c r="B432" s="7"/>
      <c r="C432" s="7"/>
      <c r="D432" s="7"/>
      <c r="E432" s="7"/>
      <c r="F432" s="7"/>
      <c r="G432" s="7"/>
      <c r="H432" s="7"/>
      <c r="I432" s="7"/>
      <c r="J432" s="7"/>
      <c r="K432" s="7"/>
      <c r="L432" s="7"/>
      <c r="M432" s="7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  <c r="AA432" s="7"/>
      <c r="AB432" s="7"/>
      <c r="AC432" s="7"/>
      <c r="AD432" s="7"/>
      <c r="AE432" s="7"/>
      <c r="AF432" s="7"/>
      <c r="AG432" s="7"/>
      <c r="AH432" s="7"/>
      <c r="AI432" s="7"/>
      <c r="AJ432" s="7"/>
      <c r="AK432" s="7"/>
      <c r="AL432" s="7"/>
      <c r="AM432" s="7"/>
      <c r="AN432" s="7"/>
      <c r="AO432" s="7"/>
      <c r="AP432" s="7"/>
      <c r="AQ432" s="7"/>
      <c r="AR432" s="7"/>
      <c r="AS432" s="7"/>
      <c r="AT432" s="7"/>
      <c r="AU432" s="7"/>
      <c r="AV432" s="7"/>
      <c r="AW432" s="7"/>
      <c r="AX432" s="7"/>
      <c r="AY432" s="7"/>
      <c r="AZ432" s="7"/>
      <c r="BA432" s="7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L432" s="7"/>
      <c r="BM432" s="7"/>
      <c r="BN432" s="7"/>
      <c r="BO432" s="7"/>
      <c r="BP432" s="7"/>
      <c r="BQ432" s="7"/>
      <c r="BR432" s="7"/>
      <c r="BS432" s="7"/>
      <c r="BT432" s="7"/>
      <c r="BU432" s="7"/>
      <c r="BV432" s="7"/>
      <c r="BW432" s="7"/>
      <c r="BX432" s="7"/>
      <c r="BY432" s="7"/>
      <c r="BZ432" s="7"/>
      <c r="CA432" s="7"/>
      <c r="CB432" s="7"/>
      <c r="CC432" s="7"/>
    </row>
    <row r="433" spans="1:81">
      <c r="A433" s="7"/>
      <c r="B433" s="7"/>
      <c r="C433" s="7"/>
      <c r="D433" s="7"/>
      <c r="E433" s="7"/>
      <c r="F433" s="7"/>
      <c r="G433" s="7"/>
      <c r="H433" s="7"/>
      <c r="I433" s="7"/>
      <c r="J433" s="7"/>
      <c r="K433" s="7"/>
      <c r="L433" s="7"/>
      <c r="M433" s="7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  <c r="AA433" s="7"/>
      <c r="AB433" s="7"/>
      <c r="AC433" s="7"/>
      <c r="AD433" s="7"/>
      <c r="AE433" s="7"/>
      <c r="AF433" s="7"/>
      <c r="AG433" s="7"/>
      <c r="AH433" s="7"/>
      <c r="AI433" s="7"/>
      <c r="AJ433" s="7"/>
      <c r="AK433" s="7"/>
      <c r="AL433" s="7"/>
      <c r="AM433" s="7"/>
      <c r="AN433" s="7"/>
      <c r="AO433" s="7"/>
      <c r="AP433" s="7"/>
      <c r="AQ433" s="7"/>
      <c r="AR433" s="7"/>
      <c r="AS433" s="7"/>
      <c r="AT433" s="7"/>
      <c r="AU433" s="7"/>
      <c r="AV433" s="7"/>
      <c r="AW433" s="7"/>
      <c r="AX433" s="7"/>
      <c r="AY433" s="7"/>
      <c r="AZ433" s="7"/>
      <c r="BA433" s="7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L433" s="7"/>
      <c r="BM433" s="7"/>
      <c r="BN433" s="7"/>
      <c r="BO433" s="7"/>
      <c r="BP433" s="7"/>
      <c r="BQ433" s="7"/>
      <c r="BR433" s="7"/>
      <c r="BS433" s="7"/>
      <c r="BT433" s="7"/>
      <c r="BU433" s="7"/>
      <c r="BV433" s="7"/>
      <c r="BW433" s="7"/>
      <c r="BX433" s="7"/>
      <c r="BY433" s="7"/>
      <c r="BZ433" s="7"/>
      <c r="CA433" s="7"/>
      <c r="CB433" s="7"/>
      <c r="CC433" s="7"/>
    </row>
    <row r="434" spans="1:81">
      <c r="A434" s="7"/>
      <c r="B434" s="7"/>
      <c r="C434" s="7"/>
      <c r="D434" s="7"/>
      <c r="E434" s="7"/>
      <c r="F434" s="7"/>
      <c r="G434" s="7"/>
      <c r="H434" s="7"/>
      <c r="I434" s="7"/>
      <c r="J434" s="7"/>
      <c r="K434" s="7"/>
      <c r="L434" s="7"/>
      <c r="M434" s="7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  <c r="AA434" s="7"/>
      <c r="AB434" s="7"/>
      <c r="AC434" s="7"/>
      <c r="AD434" s="7"/>
      <c r="AE434" s="7"/>
      <c r="AF434" s="7"/>
      <c r="AG434" s="7"/>
      <c r="AH434" s="7"/>
      <c r="AI434" s="7"/>
      <c r="AJ434" s="7"/>
      <c r="AK434" s="7"/>
      <c r="AL434" s="7"/>
      <c r="AM434" s="7"/>
      <c r="AN434" s="7"/>
      <c r="AO434" s="7"/>
      <c r="AP434" s="7"/>
      <c r="AQ434" s="7"/>
      <c r="AR434" s="7"/>
      <c r="AS434" s="7"/>
      <c r="AT434" s="7"/>
      <c r="AU434" s="7"/>
      <c r="AV434" s="7"/>
      <c r="AW434" s="7"/>
      <c r="AX434" s="7"/>
      <c r="AY434" s="7"/>
      <c r="AZ434" s="7"/>
      <c r="BA434" s="7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L434" s="7"/>
      <c r="BM434" s="7"/>
      <c r="BN434" s="7"/>
      <c r="BO434" s="7"/>
      <c r="BP434" s="7"/>
      <c r="BQ434" s="7"/>
      <c r="BR434" s="7"/>
      <c r="BS434" s="7"/>
      <c r="BT434" s="7"/>
      <c r="BU434" s="7"/>
      <c r="BV434" s="7"/>
      <c r="BW434" s="7"/>
      <c r="BX434" s="7"/>
      <c r="BY434" s="7"/>
      <c r="BZ434" s="7"/>
      <c r="CA434" s="7"/>
      <c r="CB434" s="7"/>
      <c r="CC434" s="7"/>
    </row>
    <row r="435" spans="1:81">
      <c r="A435" s="7"/>
      <c r="B435" s="7"/>
      <c r="C435" s="7"/>
      <c r="D435" s="7"/>
      <c r="E435" s="7"/>
      <c r="F435" s="7"/>
      <c r="G435" s="7"/>
      <c r="H435" s="7"/>
      <c r="I435" s="7"/>
      <c r="J435" s="7"/>
      <c r="K435" s="7"/>
      <c r="L435" s="7"/>
      <c r="M435" s="7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  <c r="AA435" s="7"/>
      <c r="AB435" s="7"/>
      <c r="AC435" s="7"/>
      <c r="AD435" s="7"/>
      <c r="AE435" s="7"/>
      <c r="AF435" s="7"/>
      <c r="AG435" s="7"/>
      <c r="AH435" s="7"/>
      <c r="AI435" s="7"/>
      <c r="AJ435" s="7"/>
      <c r="AK435" s="7"/>
      <c r="AL435" s="7"/>
      <c r="AM435" s="7"/>
      <c r="AN435" s="7"/>
      <c r="AO435" s="7"/>
      <c r="AP435" s="7"/>
      <c r="AQ435" s="7"/>
      <c r="AR435" s="7"/>
      <c r="AS435" s="7"/>
      <c r="AT435" s="7"/>
      <c r="AU435" s="7"/>
      <c r="AV435" s="7"/>
      <c r="AW435" s="7"/>
      <c r="AX435" s="7"/>
      <c r="AY435" s="7"/>
      <c r="AZ435" s="7"/>
      <c r="BA435" s="7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L435" s="7"/>
      <c r="BM435" s="7"/>
      <c r="BN435" s="7"/>
      <c r="BO435" s="7"/>
      <c r="BP435" s="7"/>
      <c r="BQ435" s="7"/>
      <c r="BR435" s="7"/>
      <c r="BS435" s="7"/>
      <c r="BT435" s="7"/>
      <c r="BU435" s="7"/>
      <c r="BV435" s="7"/>
      <c r="BW435" s="7"/>
      <c r="BX435" s="7"/>
      <c r="BY435" s="7"/>
      <c r="BZ435" s="7"/>
      <c r="CA435" s="7"/>
      <c r="CB435" s="7"/>
      <c r="CC435" s="7"/>
    </row>
    <row r="436" spans="1:81">
      <c r="A436" s="7"/>
      <c r="B436" s="7"/>
      <c r="C436" s="7"/>
      <c r="D436" s="7"/>
      <c r="E436" s="7"/>
      <c r="F436" s="7"/>
      <c r="G436" s="7"/>
      <c r="H436" s="7"/>
      <c r="I436" s="7"/>
      <c r="J436" s="7"/>
      <c r="K436" s="7"/>
      <c r="L436" s="7"/>
      <c r="M436" s="7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  <c r="AA436" s="7"/>
      <c r="AB436" s="7"/>
      <c r="AC436" s="7"/>
      <c r="AD436" s="7"/>
      <c r="AE436" s="7"/>
      <c r="AF436" s="7"/>
      <c r="AG436" s="7"/>
      <c r="AH436" s="7"/>
      <c r="AI436" s="7"/>
      <c r="AJ436" s="7"/>
      <c r="AK436" s="7"/>
      <c r="AL436" s="7"/>
      <c r="AM436" s="7"/>
      <c r="AN436" s="7"/>
      <c r="AO436" s="7"/>
      <c r="AP436" s="7"/>
      <c r="AQ436" s="7"/>
      <c r="AR436" s="7"/>
      <c r="AS436" s="7"/>
      <c r="AT436" s="7"/>
      <c r="AU436" s="7"/>
      <c r="AV436" s="7"/>
      <c r="AW436" s="7"/>
      <c r="AX436" s="7"/>
      <c r="AY436" s="7"/>
      <c r="AZ436" s="7"/>
      <c r="BA436" s="7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L436" s="7"/>
      <c r="BM436" s="7"/>
      <c r="BN436" s="7"/>
      <c r="BO436" s="7"/>
      <c r="BP436" s="7"/>
      <c r="BQ436" s="7"/>
      <c r="BR436" s="7"/>
      <c r="BS436" s="7"/>
      <c r="BT436" s="7"/>
      <c r="BU436" s="7"/>
      <c r="BV436" s="7"/>
      <c r="BW436" s="7"/>
      <c r="BX436" s="7"/>
      <c r="BY436" s="7"/>
      <c r="BZ436" s="7"/>
      <c r="CA436" s="7"/>
      <c r="CB436" s="7"/>
      <c r="CC436" s="7"/>
    </row>
    <row r="437" spans="1:81">
      <c r="A437" s="7"/>
      <c r="B437" s="7"/>
      <c r="C437" s="7"/>
      <c r="D437" s="7"/>
      <c r="E437" s="7"/>
      <c r="F437" s="7"/>
      <c r="G437" s="7"/>
      <c r="H437" s="7"/>
      <c r="I437" s="7"/>
      <c r="J437" s="7"/>
      <c r="K437" s="7"/>
      <c r="L437" s="7"/>
      <c r="M437" s="7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  <c r="AA437" s="7"/>
      <c r="AB437" s="7"/>
      <c r="AC437" s="7"/>
      <c r="AD437" s="7"/>
      <c r="AE437" s="7"/>
      <c r="AF437" s="7"/>
      <c r="AG437" s="7"/>
      <c r="AH437" s="7"/>
      <c r="AI437" s="7"/>
      <c r="AJ437" s="7"/>
      <c r="AK437" s="7"/>
      <c r="AL437" s="7"/>
      <c r="AM437" s="7"/>
      <c r="AN437" s="7"/>
      <c r="AO437" s="7"/>
      <c r="AP437" s="7"/>
      <c r="AQ437" s="7"/>
      <c r="AR437" s="7"/>
      <c r="AS437" s="7"/>
      <c r="AT437" s="7"/>
      <c r="AU437" s="7"/>
      <c r="AV437" s="7"/>
      <c r="AW437" s="7"/>
      <c r="AX437" s="7"/>
      <c r="AY437" s="7"/>
      <c r="AZ437" s="7"/>
      <c r="BA437" s="7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L437" s="7"/>
      <c r="BM437" s="7"/>
      <c r="BN437" s="7"/>
      <c r="BO437" s="7"/>
      <c r="BP437" s="7"/>
      <c r="BQ437" s="7"/>
      <c r="BR437" s="7"/>
      <c r="BS437" s="7"/>
      <c r="BT437" s="7"/>
      <c r="BU437" s="7"/>
      <c r="BV437" s="7"/>
      <c r="BW437" s="7"/>
      <c r="BX437" s="7"/>
      <c r="BY437" s="7"/>
      <c r="BZ437" s="7"/>
      <c r="CA437" s="7"/>
      <c r="CB437" s="7"/>
      <c r="CC437" s="7"/>
    </row>
    <row r="438" spans="1:81">
      <c r="A438" s="7"/>
      <c r="B438" s="7"/>
      <c r="C438" s="7"/>
      <c r="D438" s="7"/>
      <c r="E438" s="7"/>
      <c r="F438" s="7"/>
      <c r="G438" s="7"/>
      <c r="H438" s="7"/>
      <c r="I438" s="7"/>
      <c r="J438" s="7"/>
      <c r="K438" s="7"/>
      <c r="L438" s="7"/>
      <c r="M438" s="7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  <c r="AA438" s="7"/>
      <c r="AB438" s="7"/>
      <c r="AC438" s="7"/>
      <c r="AD438" s="7"/>
      <c r="AE438" s="7"/>
      <c r="AF438" s="7"/>
      <c r="AG438" s="7"/>
      <c r="AH438" s="7"/>
      <c r="AI438" s="7"/>
      <c r="AJ438" s="7"/>
      <c r="AK438" s="7"/>
      <c r="AL438" s="7"/>
      <c r="AM438" s="7"/>
      <c r="AN438" s="7"/>
      <c r="AO438" s="7"/>
      <c r="AP438" s="7"/>
      <c r="AQ438" s="7"/>
      <c r="AR438" s="7"/>
      <c r="AS438" s="7"/>
      <c r="AT438" s="7"/>
      <c r="AU438" s="7"/>
      <c r="AV438" s="7"/>
      <c r="AW438" s="7"/>
      <c r="AX438" s="7"/>
      <c r="AY438" s="7"/>
      <c r="AZ438" s="7"/>
      <c r="BA438" s="7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L438" s="7"/>
      <c r="BM438" s="7"/>
      <c r="BN438" s="7"/>
      <c r="BO438" s="7"/>
      <c r="BP438" s="7"/>
      <c r="BQ438" s="7"/>
      <c r="BR438" s="7"/>
      <c r="BS438" s="7"/>
      <c r="BT438" s="7"/>
      <c r="BU438" s="7"/>
      <c r="BV438" s="7"/>
      <c r="BW438" s="7"/>
      <c r="BX438" s="7"/>
      <c r="BY438" s="7"/>
      <c r="BZ438" s="7"/>
      <c r="CA438" s="7"/>
      <c r="CB438" s="7"/>
      <c r="CC438" s="7"/>
    </row>
    <row r="439" spans="1:81">
      <c r="A439" s="7"/>
      <c r="B439" s="7"/>
      <c r="C439" s="7"/>
      <c r="D439" s="7"/>
      <c r="E439" s="7"/>
      <c r="F439" s="7"/>
      <c r="G439" s="7"/>
      <c r="H439" s="7"/>
      <c r="I439" s="7"/>
      <c r="J439" s="7"/>
      <c r="K439" s="7"/>
      <c r="L439" s="7"/>
      <c r="M439" s="7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  <c r="AA439" s="7"/>
      <c r="AB439" s="7"/>
      <c r="AC439" s="7"/>
      <c r="AD439" s="7"/>
      <c r="AE439" s="7"/>
      <c r="AF439" s="7"/>
      <c r="AG439" s="7"/>
      <c r="AH439" s="7"/>
      <c r="AI439" s="7"/>
      <c r="AJ439" s="7"/>
      <c r="AK439" s="7"/>
      <c r="AL439" s="7"/>
      <c r="AM439" s="7"/>
      <c r="AN439" s="7"/>
      <c r="AO439" s="7"/>
      <c r="AP439" s="7"/>
      <c r="AQ439" s="7"/>
      <c r="AR439" s="7"/>
      <c r="AS439" s="7"/>
      <c r="AT439" s="7"/>
      <c r="AU439" s="7"/>
      <c r="AV439" s="7"/>
      <c r="AW439" s="7"/>
      <c r="AX439" s="7"/>
      <c r="AY439" s="7"/>
      <c r="AZ439" s="7"/>
      <c r="BA439" s="7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L439" s="7"/>
      <c r="BM439" s="7"/>
      <c r="BN439" s="7"/>
      <c r="BO439" s="7"/>
      <c r="BP439" s="7"/>
      <c r="BQ439" s="7"/>
      <c r="BR439" s="7"/>
      <c r="BS439" s="7"/>
      <c r="BT439" s="7"/>
      <c r="BU439" s="7"/>
      <c r="BV439" s="7"/>
      <c r="BW439" s="7"/>
      <c r="BX439" s="7"/>
      <c r="BY439" s="7"/>
      <c r="BZ439" s="7"/>
      <c r="CA439" s="7"/>
      <c r="CB439" s="7"/>
      <c r="CC439" s="7"/>
    </row>
    <row r="440" spans="1:81">
      <c r="A440" s="7"/>
      <c r="B440" s="7"/>
      <c r="C440" s="7"/>
      <c r="D440" s="7"/>
      <c r="E440" s="7"/>
      <c r="F440" s="7"/>
      <c r="G440" s="7"/>
      <c r="H440" s="7"/>
      <c r="I440" s="7"/>
      <c r="J440" s="7"/>
      <c r="K440" s="7"/>
      <c r="L440" s="7"/>
      <c r="M440" s="7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  <c r="AA440" s="7"/>
      <c r="AB440" s="7"/>
      <c r="AC440" s="7"/>
      <c r="AD440" s="7"/>
      <c r="AE440" s="7"/>
      <c r="AF440" s="7"/>
      <c r="AG440" s="7"/>
      <c r="AH440" s="7"/>
      <c r="AI440" s="7"/>
      <c r="AJ440" s="7"/>
      <c r="AK440" s="7"/>
      <c r="AL440" s="7"/>
      <c r="AM440" s="7"/>
      <c r="AN440" s="7"/>
      <c r="AO440" s="7"/>
      <c r="AP440" s="7"/>
      <c r="AQ440" s="7"/>
      <c r="AR440" s="7"/>
      <c r="AS440" s="7"/>
      <c r="AT440" s="7"/>
      <c r="AU440" s="7"/>
      <c r="AV440" s="7"/>
      <c r="AW440" s="7"/>
      <c r="AX440" s="7"/>
      <c r="AY440" s="7"/>
      <c r="AZ440" s="7"/>
      <c r="BA440" s="7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L440" s="7"/>
      <c r="BM440" s="7"/>
      <c r="BN440" s="7"/>
      <c r="BO440" s="7"/>
      <c r="BP440" s="7"/>
      <c r="BQ440" s="7"/>
      <c r="BR440" s="7"/>
      <c r="BS440" s="7"/>
      <c r="BT440" s="7"/>
      <c r="BU440" s="7"/>
      <c r="BV440" s="7"/>
      <c r="BW440" s="7"/>
      <c r="BX440" s="7"/>
      <c r="BY440" s="7"/>
      <c r="BZ440" s="7"/>
      <c r="CA440" s="7"/>
      <c r="CB440" s="7"/>
      <c r="CC440" s="7"/>
    </row>
    <row r="441" spans="1:81">
      <c r="A441" s="7"/>
      <c r="B441" s="7"/>
      <c r="C441" s="7"/>
      <c r="D441" s="7"/>
      <c r="E441" s="7"/>
      <c r="F441" s="7"/>
      <c r="G441" s="7"/>
      <c r="H441" s="7"/>
      <c r="I441" s="7"/>
      <c r="J441" s="7"/>
      <c r="K441" s="7"/>
      <c r="L441" s="7"/>
      <c r="M441" s="7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  <c r="AA441" s="7"/>
      <c r="AB441" s="7"/>
      <c r="AC441" s="7"/>
      <c r="AD441" s="7"/>
      <c r="AE441" s="7"/>
      <c r="AF441" s="7"/>
      <c r="AG441" s="7"/>
      <c r="AH441" s="7"/>
      <c r="AI441" s="7"/>
      <c r="AJ441" s="7"/>
      <c r="AK441" s="7"/>
      <c r="AL441" s="7"/>
      <c r="AM441" s="7"/>
      <c r="AN441" s="7"/>
      <c r="AO441" s="7"/>
      <c r="AP441" s="7"/>
      <c r="AQ441" s="7"/>
      <c r="AR441" s="7"/>
      <c r="AS441" s="7"/>
      <c r="AT441" s="7"/>
      <c r="AU441" s="7"/>
      <c r="AV441" s="7"/>
      <c r="AW441" s="7"/>
      <c r="AX441" s="7"/>
      <c r="AY441" s="7"/>
      <c r="AZ441" s="7"/>
      <c r="BA441" s="7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L441" s="7"/>
      <c r="BM441" s="7"/>
      <c r="BN441" s="7"/>
      <c r="BO441" s="7"/>
      <c r="BP441" s="7"/>
      <c r="BQ441" s="7"/>
      <c r="BR441" s="7"/>
      <c r="BS441" s="7"/>
      <c r="BT441" s="7"/>
      <c r="BU441" s="7"/>
      <c r="BV441" s="7"/>
      <c r="BW441" s="7"/>
      <c r="BX441" s="7"/>
      <c r="BY441" s="7"/>
      <c r="BZ441" s="7"/>
      <c r="CA441" s="7"/>
      <c r="CB441" s="7"/>
      <c r="CC441" s="7"/>
    </row>
    <row r="442" spans="1:81">
      <c r="A442" s="7"/>
      <c r="B442" s="7"/>
      <c r="C442" s="7"/>
      <c r="D442" s="7"/>
      <c r="E442" s="7"/>
      <c r="F442" s="7"/>
      <c r="G442" s="7"/>
      <c r="H442" s="7"/>
      <c r="I442" s="7"/>
      <c r="J442" s="7"/>
      <c r="K442" s="7"/>
      <c r="L442" s="7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  <c r="AB442" s="7"/>
      <c r="AC442" s="7"/>
      <c r="AD442" s="7"/>
      <c r="AE442" s="7"/>
      <c r="AF442" s="7"/>
      <c r="AG442" s="7"/>
      <c r="AH442" s="7"/>
      <c r="AI442" s="7"/>
      <c r="AJ442" s="7"/>
      <c r="AK442" s="7"/>
      <c r="AL442" s="7"/>
      <c r="AM442" s="7"/>
      <c r="AN442" s="7"/>
      <c r="AO442" s="7"/>
      <c r="AP442" s="7"/>
      <c r="AQ442" s="7"/>
      <c r="AR442" s="7"/>
      <c r="AS442" s="7"/>
      <c r="AT442" s="7"/>
      <c r="AU442" s="7"/>
      <c r="AV442" s="7"/>
      <c r="AW442" s="7"/>
      <c r="AX442" s="7"/>
      <c r="AY442" s="7"/>
      <c r="AZ442" s="7"/>
      <c r="BA442" s="7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L442" s="7"/>
      <c r="BM442" s="7"/>
      <c r="BN442" s="7"/>
      <c r="BO442" s="7"/>
      <c r="BP442" s="7"/>
      <c r="BQ442" s="7"/>
      <c r="BR442" s="7"/>
      <c r="BS442" s="7"/>
      <c r="BT442" s="7"/>
      <c r="BU442" s="7"/>
      <c r="BV442" s="7"/>
      <c r="BW442" s="7"/>
      <c r="BX442" s="7"/>
      <c r="BY442" s="7"/>
      <c r="BZ442" s="7"/>
      <c r="CA442" s="7"/>
      <c r="CB442" s="7"/>
      <c r="CC442" s="7"/>
    </row>
    <row r="443" spans="1:81">
      <c r="A443" s="7"/>
      <c r="B443" s="7"/>
      <c r="C443" s="7"/>
      <c r="D443" s="7"/>
      <c r="E443" s="7"/>
      <c r="F443" s="7"/>
      <c r="G443" s="7"/>
      <c r="H443" s="7"/>
      <c r="I443" s="7"/>
      <c r="J443" s="7"/>
      <c r="K443" s="7"/>
      <c r="L443" s="7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  <c r="AB443" s="7"/>
      <c r="AC443" s="7"/>
      <c r="AD443" s="7"/>
      <c r="AE443" s="7"/>
      <c r="AF443" s="7"/>
      <c r="AG443" s="7"/>
      <c r="AH443" s="7"/>
      <c r="AI443" s="7"/>
      <c r="AJ443" s="7"/>
      <c r="AK443" s="7"/>
      <c r="AL443" s="7"/>
      <c r="AM443" s="7"/>
      <c r="AN443" s="7"/>
      <c r="AO443" s="7"/>
      <c r="AP443" s="7"/>
      <c r="AQ443" s="7"/>
      <c r="AR443" s="7"/>
      <c r="AS443" s="7"/>
      <c r="AT443" s="7"/>
      <c r="AU443" s="7"/>
      <c r="AV443" s="7"/>
      <c r="AW443" s="7"/>
      <c r="AX443" s="7"/>
      <c r="AY443" s="7"/>
      <c r="AZ443" s="7"/>
      <c r="BA443" s="7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L443" s="7"/>
      <c r="BM443" s="7"/>
      <c r="BN443" s="7"/>
      <c r="BO443" s="7"/>
      <c r="BP443" s="7"/>
      <c r="BQ443" s="7"/>
      <c r="BR443" s="7"/>
      <c r="BS443" s="7"/>
      <c r="BT443" s="7"/>
      <c r="BU443" s="7"/>
      <c r="BV443" s="7"/>
      <c r="BW443" s="7"/>
      <c r="BX443" s="7"/>
      <c r="BY443" s="7"/>
      <c r="BZ443" s="7"/>
      <c r="CA443" s="7"/>
      <c r="CB443" s="7"/>
      <c r="CC443" s="7"/>
    </row>
    <row r="444" spans="1:81">
      <c r="A444" s="7"/>
      <c r="B444" s="7"/>
      <c r="C444" s="7"/>
      <c r="D444" s="7"/>
      <c r="E444" s="7"/>
      <c r="F444" s="7"/>
      <c r="G444" s="7"/>
      <c r="H444" s="7"/>
      <c r="I444" s="7"/>
      <c r="J444" s="7"/>
      <c r="K444" s="7"/>
      <c r="L444" s="7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  <c r="AB444" s="7"/>
      <c r="AC444" s="7"/>
      <c r="AD444" s="7"/>
      <c r="AE444" s="7"/>
      <c r="AF444" s="7"/>
      <c r="AG444" s="7"/>
      <c r="AH444" s="7"/>
      <c r="AI444" s="7"/>
      <c r="AJ444" s="7"/>
      <c r="AK444" s="7"/>
      <c r="AL444" s="7"/>
      <c r="AM444" s="7"/>
      <c r="AN444" s="7"/>
      <c r="AO444" s="7"/>
      <c r="AP444" s="7"/>
      <c r="AQ444" s="7"/>
      <c r="AR444" s="7"/>
      <c r="AS444" s="7"/>
      <c r="AT444" s="7"/>
      <c r="AU444" s="7"/>
      <c r="AV444" s="7"/>
      <c r="AW444" s="7"/>
      <c r="AX444" s="7"/>
      <c r="AY444" s="7"/>
      <c r="AZ444" s="7"/>
      <c r="BA444" s="7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L444" s="7"/>
      <c r="BM444" s="7"/>
      <c r="BN444" s="7"/>
      <c r="BO444" s="7"/>
      <c r="BP444" s="7"/>
      <c r="BQ444" s="7"/>
      <c r="BR444" s="7"/>
      <c r="BS444" s="7"/>
      <c r="BT444" s="7"/>
      <c r="BU444" s="7"/>
      <c r="BV444" s="7"/>
      <c r="BW444" s="7"/>
      <c r="BX444" s="7"/>
      <c r="BY444" s="7"/>
      <c r="BZ444" s="7"/>
      <c r="CA444" s="7"/>
      <c r="CB444" s="7"/>
      <c r="CC444" s="7"/>
    </row>
    <row r="445" spans="1:81">
      <c r="A445" s="7"/>
      <c r="B445" s="7"/>
      <c r="C445" s="7"/>
      <c r="D445" s="7"/>
      <c r="E445" s="7"/>
      <c r="F445" s="7"/>
      <c r="G445" s="7"/>
      <c r="H445" s="7"/>
      <c r="I445" s="7"/>
      <c r="J445" s="7"/>
      <c r="K445" s="7"/>
      <c r="L445" s="7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  <c r="AB445" s="7"/>
      <c r="AC445" s="7"/>
      <c r="AD445" s="7"/>
      <c r="AE445" s="7"/>
      <c r="AF445" s="7"/>
      <c r="AG445" s="7"/>
      <c r="AH445" s="7"/>
      <c r="AI445" s="7"/>
      <c r="AJ445" s="7"/>
      <c r="AK445" s="7"/>
      <c r="AL445" s="7"/>
      <c r="AM445" s="7"/>
      <c r="AN445" s="7"/>
      <c r="AO445" s="7"/>
      <c r="AP445" s="7"/>
      <c r="AQ445" s="7"/>
      <c r="AR445" s="7"/>
      <c r="AS445" s="7"/>
      <c r="AT445" s="7"/>
      <c r="AU445" s="7"/>
      <c r="AV445" s="7"/>
      <c r="AW445" s="7"/>
      <c r="AX445" s="7"/>
      <c r="AY445" s="7"/>
      <c r="AZ445" s="7"/>
      <c r="BA445" s="7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L445" s="7"/>
      <c r="BM445" s="7"/>
      <c r="BN445" s="7"/>
      <c r="BO445" s="7"/>
      <c r="BP445" s="7"/>
      <c r="BQ445" s="7"/>
      <c r="BR445" s="7"/>
      <c r="BS445" s="7"/>
      <c r="BT445" s="7"/>
      <c r="BU445" s="7"/>
      <c r="BV445" s="7"/>
      <c r="BW445" s="7"/>
      <c r="BX445" s="7"/>
      <c r="BY445" s="7"/>
      <c r="BZ445" s="7"/>
      <c r="CA445" s="7"/>
      <c r="CB445" s="7"/>
      <c r="CC445" s="7"/>
    </row>
    <row r="446" spans="1:81">
      <c r="A446" s="7"/>
      <c r="B446" s="7"/>
      <c r="C446" s="7"/>
      <c r="D446" s="7"/>
      <c r="E446" s="7"/>
      <c r="F446" s="7"/>
      <c r="G446" s="7"/>
      <c r="H446" s="7"/>
      <c r="I446" s="7"/>
      <c r="J446" s="7"/>
      <c r="K446" s="7"/>
      <c r="L446" s="7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  <c r="AB446" s="7"/>
      <c r="AC446" s="7"/>
      <c r="AD446" s="7"/>
      <c r="AE446" s="7"/>
      <c r="AF446" s="7"/>
      <c r="AG446" s="7"/>
      <c r="AH446" s="7"/>
      <c r="AI446" s="7"/>
      <c r="AJ446" s="7"/>
      <c r="AK446" s="7"/>
      <c r="AL446" s="7"/>
      <c r="AM446" s="7"/>
      <c r="AN446" s="7"/>
      <c r="AO446" s="7"/>
      <c r="AP446" s="7"/>
      <c r="AQ446" s="7"/>
      <c r="AR446" s="7"/>
      <c r="AS446" s="7"/>
      <c r="AT446" s="7"/>
      <c r="AU446" s="7"/>
      <c r="AV446" s="7"/>
      <c r="AW446" s="7"/>
      <c r="AX446" s="7"/>
      <c r="AY446" s="7"/>
      <c r="AZ446" s="7"/>
      <c r="BA446" s="7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L446" s="7"/>
      <c r="BM446" s="7"/>
      <c r="BN446" s="7"/>
      <c r="BO446" s="7"/>
      <c r="BP446" s="7"/>
      <c r="BQ446" s="7"/>
      <c r="BR446" s="7"/>
      <c r="BS446" s="7"/>
      <c r="BT446" s="7"/>
      <c r="BU446" s="7"/>
      <c r="BV446" s="7"/>
      <c r="BW446" s="7"/>
      <c r="BX446" s="7"/>
      <c r="BY446" s="7"/>
      <c r="BZ446" s="7"/>
      <c r="CA446" s="7"/>
      <c r="CB446" s="7"/>
      <c r="CC446" s="7"/>
    </row>
    <row r="447" spans="1:81">
      <c r="A447" s="7"/>
      <c r="B447" s="7"/>
      <c r="C447" s="7"/>
      <c r="D447" s="7"/>
      <c r="E447" s="7"/>
      <c r="F447" s="7"/>
      <c r="G447" s="7"/>
      <c r="H447" s="7"/>
      <c r="I447" s="7"/>
      <c r="J447" s="7"/>
      <c r="K447" s="7"/>
      <c r="L447" s="7"/>
      <c r="M447" s="7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  <c r="AA447" s="7"/>
      <c r="AB447" s="7"/>
      <c r="AC447" s="7"/>
      <c r="AD447" s="7"/>
      <c r="AE447" s="7"/>
      <c r="AF447" s="7"/>
      <c r="AG447" s="7"/>
      <c r="AH447" s="7"/>
      <c r="AI447" s="7"/>
      <c r="AJ447" s="7"/>
      <c r="AK447" s="7"/>
      <c r="AL447" s="7"/>
      <c r="AM447" s="7"/>
      <c r="AN447" s="7"/>
      <c r="AO447" s="7"/>
      <c r="AP447" s="7"/>
      <c r="AQ447" s="7"/>
      <c r="AR447" s="7"/>
      <c r="AS447" s="7"/>
      <c r="AT447" s="7"/>
      <c r="AU447" s="7"/>
      <c r="AV447" s="7"/>
      <c r="AW447" s="7"/>
      <c r="AX447" s="7"/>
      <c r="AY447" s="7"/>
      <c r="AZ447" s="7"/>
      <c r="BA447" s="7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L447" s="7"/>
      <c r="BM447" s="7"/>
      <c r="BN447" s="7"/>
      <c r="BO447" s="7"/>
      <c r="BP447" s="7"/>
      <c r="BQ447" s="7"/>
      <c r="BR447" s="7"/>
      <c r="BS447" s="7"/>
      <c r="BT447" s="7"/>
      <c r="BU447" s="7"/>
      <c r="BV447" s="7"/>
      <c r="BW447" s="7"/>
      <c r="BX447" s="7"/>
      <c r="BY447" s="7"/>
      <c r="BZ447" s="7"/>
      <c r="CA447" s="7"/>
      <c r="CB447" s="7"/>
      <c r="CC447" s="7"/>
    </row>
    <row r="448" spans="1:81">
      <c r="A448" s="7"/>
      <c r="B448" s="7"/>
      <c r="C448" s="7"/>
      <c r="D448" s="7"/>
      <c r="E448" s="7"/>
      <c r="F448" s="7"/>
      <c r="G448" s="7"/>
      <c r="H448" s="7"/>
      <c r="I448" s="7"/>
      <c r="J448" s="7"/>
      <c r="K448" s="7"/>
      <c r="L448" s="7"/>
      <c r="M448" s="7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  <c r="AA448" s="7"/>
      <c r="AB448" s="7"/>
      <c r="AC448" s="7"/>
      <c r="AD448" s="7"/>
      <c r="AE448" s="7"/>
      <c r="AF448" s="7"/>
      <c r="AG448" s="7"/>
      <c r="AH448" s="7"/>
      <c r="AI448" s="7"/>
      <c r="AJ448" s="7"/>
      <c r="AK448" s="7"/>
      <c r="AL448" s="7"/>
      <c r="AM448" s="7"/>
      <c r="AN448" s="7"/>
      <c r="AO448" s="7"/>
      <c r="AP448" s="7"/>
      <c r="AQ448" s="7"/>
      <c r="AR448" s="7"/>
      <c r="AS448" s="7"/>
      <c r="AT448" s="7"/>
      <c r="AU448" s="7"/>
      <c r="AV448" s="7"/>
      <c r="AW448" s="7"/>
      <c r="AX448" s="7"/>
      <c r="AY448" s="7"/>
      <c r="AZ448" s="7"/>
      <c r="BA448" s="7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L448" s="7"/>
      <c r="BM448" s="7"/>
      <c r="BN448" s="7"/>
      <c r="BO448" s="7"/>
      <c r="BP448" s="7"/>
      <c r="BQ448" s="7"/>
      <c r="BR448" s="7"/>
      <c r="BS448" s="7"/>
      <c r="BT448" s="7"/>
      <c r="BU448" s="7"/>
      <c r="BV448" s="7"/>
      <c r="BW448" s="7"/>
      <c r="BX448" s="7"/>
      <c r="BY448" s="7"/>
      <c r="BZ448" s="7"/>
      <c r="CA448" s="7"/>
      <c r="CB448" s="7"/>
      <c r="CC448" s="7"/>
    </row>
    <row r="449" spans="1:81">
      <c r="A449" s="7"/>
      <c r="B449" s="7"/>
      <c r="C449" s="7"/>
      <c r="D449" s="7"/>
      <c r="E449" s="7"/>
      <c r="F449" s="7"/>
      <c r="G449" s="7"/>
      <c r="H449" s="7"/>
      <c r="I449" s="7"/>
      <c r="J449" s="7"/>
      <c r="K449" s="7"/>
      <c r="L449" s="7"/>
      <c r="M449" s="7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  <c r="AA449" s="7"/>
      <c r="AB449" s="7"/>
      <c r="AC449" s="7"/>
      <c r="AD449" s="7"/>
      <c r="AE449" s="7"/>
      <c r="AF449" s="7"/>
      <c r="AG449" s="7"/>
      <c r="AH449" s="7"/>
      <c r="AI449" s="7"/>
      <c r="AJ449" s="7"/>
      <c r="AK449" s="7"/>
      <c r="AL449" s="7"/>
      <c r="AM449" s="7"/>
      <c r="AN449" s="7"/>
      <c r="AO449" s="7"/>
      <c r="AP449" s="7"/>
      <c r="AQ449" s="7"/>
      <c r="AR449" s="7"/>
      <c r="AS449" s="7"/>
      <c r="AT449" s="7"/>
      <c r="AU449" s="7"/>
      <c r="AV449" s="7"/>
      <c r="AW449" s="7"/>
      <c r="AX449" s="7"/>
      <c r="AY449" s="7"/>
      <c r="AZ449" s="7"/>
      <c r="BA449" s="7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L449" s="7"/>
      <c r="BM449" s="7"/>
      <c r="BN449" s="7"/>
      <c r="BO449" s="7"/>
      <c r="BP449" s="7"/>
      <c r="BQ449" s="7"/>
      <c r="BR449" s="7"/>
      <c r="BS449" s="7"/>
      <c r="BT449" s="7"/>
      <c r="BU449" s="7"/>
      <c r="BV449" s="7"/>
      <c r="BW449" s="7"/>
      <c r="BX449" s="7"/>
      <c r="BY449" s="7"/>
      <c r="BZ449" s="7"/>
      <c r="CA449" s="7"/>
      <c r="CB449" s="7"/>
      <c r="CC449" s="7"/>
    </row>
    <row r="450" spans="1:81">
      <c r="A450" s="7"/>
      <c r="B450" s="7"/>
      <c r="C450" s="7"/>
      <c r="D450" s="7"/>
      <c r="E450" s="7"/>
      <c r="F450" s="7"/>
      <c r="G450" s="7"/>
      <c r="H450" s="7"/>
      <c r="I450" s="7"/>
      <c r="J450" s="7"/>
      <c r="K450" s="7"/>
      <c r="L450" s="7"/>
      <c r="M450" s="7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  <c r="AA450" s="7"/>
      <c r="AB450" s="7"/>
      <c r="AC450" s="7"/>
      <c r="AD450" s="7"/>
      <c r="AE450" s="7"/>
      <c r="AF450" s="7"/>
      <c r="AG450" s="7"/>
      <c r="AH450" s="7"/>
      <c r="AI450" s="7"/>
      <c r="AJ450" s="7"/>
      <c r="AK450" s="7"/>
      <c r="AL450" s="7"/>
      <c r="AM450" s="7"/>
      <c r="AN450" s="7"/>
      <c r="AO450" s="7"/>
      <c r="AP450" s="7"/>
      <c r="AQ450" s="7"/>
      <c r="AR450" s="7"/>
      <c r="AS450" s="7"/>
      <c r="AT450" s="7"/>
      <c r="AU450" s="7"/>
      <c r="AV450" s="7"/>
      <c r="AW450" s="7"/>
      <c r="AX450" s="7"/>
      <c r="AY450" s="7"/>
      <c r="AZ450" s="7"/>
      <c r="BA450" s="7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L450" s="7"/>
      <c r="BM450" s="7"/>
      <c r="BN450" s="7"/>
      <c r="BO450" s="7"/>
      <c r="BP450" s="7"/>
      <c r="BQ450" s="7"/>
      <c r="BR450" s="7"/>
      <c r="BS450" s="7"/>
      <c r="BT450" s="7"/>
      <c r="BU450" s="7"/>
      <c r="BV450" s="7"/>
      <c r="BW450" s="7"/>
      <c r="BX450" s="7"/>
      <c r="BY450" s="7"/>
      <c r="BZ450" s="7"/>
      <c r="CA450" s="7"/>
      <c r="CB450" s="7"/>
      <c r="CC450" s="7"/>
    </row>
    <row r="451" spans="1:81">
      <c r="A451" s="7"/>
      <c r="B451" s="7"/>
      <c r="C451" s="7"/>
      <c r="D451" s="7"/>
      <c r="E451" s="7"/>
      <c r="F451" s="7"/>
      <c r="G451" s="7"/>
      <c r="H451" s="7"/>
      <c r="I451" s="7"/>
      <c r="J451" s="7"/>
      <c r="K451" s="7"/>
      <c r="L451" s="7"/>
      <c r="M451" s="7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  <c r="AA451" s="7"/>
      <c r="AB451" s="7"/>
      <c r="AC451" s="7"/>
      <c r="AD451" s="7"/>
      <c r="AE451" s="7"/>
      <c r="AF451" s="7"/>
      <c r="AG451" s="7"/>
      <c r="AH451" s="7"/>
      <c r="AI451" s="7"/>
      <c r="AJ451" s="7"/>
      <c r="AK451" s="7"/>
      <c r="AL451" s="7"/>
      <c r="AM451" s="7"/>
      <c r="AN451" s="7"/>
      <c r="AO451" s="7"/>
      <c r="AP451" s="7"/>
      <c r="AQ451" s="7"/>
      <c r="AR451" s="7"/>
      <c r="AS451" s="7"/>
      <c r="AT451" s="7"/>
      <c r="AU451" s="7"/>
      <c r="AV451" s="7"/>
      <c r="AW451" s="7"/>
      <c r="AX451" s="7"/>
      <c r="AY451" s="7"/>
      <c r="AZ451" s="7"/>
      <c r="BA451" s="7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L451" s="7"/>
      <c r="BM451" s="7"/>
      <c r="BN451" s="7"/>
      <c r="BO451" s="7"/>
      <c r="BP451" s="7"/>
      <c r="BQ451" s="7"/>
      <c r="BR451" s="7"/>
      <c r="BS451" s="7"/>
      <c r="BT451" s="7"/>
      <c r="BU451" s="7"/>
      <c r="BV451" s="7"/>
      <c r="BW451" s="7"/>
      <c r="BX451" s="7"/>
      <c r="BY451" s="7"/>
      <c r="BZ451" s="7"/>
      <c r="CA451" s="7"/>
      <c r="CB451" s="7"/>
      <c r="CC451" s="7"/>
    </row>
    <row r="452" spans="1:81">
      <c r="A452" s="7"/>
      <c r="B452" s="7"/>
      <c r="C452" s="7"/>
      <c r="D452" s="7"/>
      <c r="E452" s="7"/>
      <c r="F452" s="7"/>
      <c r="G452" s="7"/>
      <c r="H452" s="7"/>
      <c r="I452" s="7"/>
      <c r="J452" s="7"/>
      <c r="K452" s="7"/>
      <c r="L452" s="7"/>
      <c r="M452" s="7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  <c r="AA452" s="7"/>
      <c r="AB452" s="7"/>
      <c r="AC452" s="7"/>
      <c r="AD452" s="7"/>
      <c r="AE452" s="7"/>
      <c r="AF452" s="7"/>
      <c r="AG452" s="7"/>
      <c r="AH452" s="7"/>
      <c r="AI452" s="7"/>
      <c r="AJ452" s="7"/>
      <c r="AK452" s="7"/>
      <c r="AL452" s="7"/>
      <c r="AM452" s="7"/>
      <c r="AN452" s="7"/>
      <c r="AO452" s="7"/>
      <c r="AP452" s="7"/>
      <c r="AQ452" s="7"/>
      <c r="AR452" s="7"/>
      <c r="AS452" s="7"/>
      <c r="AT452" s="7"/>
      <c r="AU452" s="7"/>
      <c r="AV452" s="7"/>
      <c r="AW452" s="7"/>
      <c r="AX452" s="7"/>
      <c r="AY452" s="7"/>
      <c r="AZ452" s="7"/>
      <c r="BA452" s="7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L452" s="7"/>
      <c r="BM452" s="7"/>
      <c r="BN452" s="7"/>
      <c r="BO452" s="7"/>
      <c r="BP452" s="7"/>
      <c r="BQ452" s="7"/>
      <c r="BR452" s="7"/>
      <c r="BS452" s="7"/>
      <c r="BT452" s="7"/>
      <c r="BU452" s="7"/>
      <c r="BV452" s="7"/>
      <c r="BW452" s="7"/>
      <c r="BX452" s="7"/>
      <c r="BY452" s="7"/>
      <c r="BZ452" s="7"/>
      <c r="CA452" s="7"/>
      <c r="CB452" s="7"/>
      <c r="CC452" s="7"/>
    </row>
    <row r="453" spans="1:81">
      <c r="A453" s="7"/>
      <c r="B453" s="7"/>
      <c r="C453" s="7"/>
      <c r="D453" s="7"/>
      <c r="E453" s="7"/>
      <c r="F453" s="7"/>
      <c r="G453" s="7"/>
      <c r="H453" s="7"/>
      <c r="I453" s="7"/>
      <c r="J453" s="7"/>
      <c r="K453" s="7"/>
      <c r="L453" s="7"/>
      <c r="M453" s="7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  <c r="AA453" s="7"/>
      <c r="AB453" s="7"/>
      <c r="AC453" s="7"/>
      <c r="AD453" s="7"/>
      <c r="AE453" s="7"/>
      <c r="AF453" s="7"/>
      <c r="AG453" s="7"/>
      <c r="AH453" s="7"/>
      <c r="AI453" s="7"/>
      <c r="AJ453" s="7"/>
      <c r="AK453" s="7"/>
      <c r="AL453" s="7"/>
      <c r="AM453" s="7"/>
      <c r="AN453" s="7"/>
      <c r="AO453" s="7"/>
      <c r="AP453" s="7"/>
      <c r="AQ453" s="7"/>
      <c r="AR453" s="7"/>
      <c r="AS453" s="7"/>
      <c r="AT453" s="7"/>
      <c r="AU453" s="7"/>
      <c r="AV453" s="7"/>
      <c r="AW453" s="7"/>
      <c r="AX453" s="7"/>
      <c r="AY453" s="7"/>
      <c r="AZ453" s="7"/>
      <c r="BA453" s="7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L453" s="7"/>
      <c r="BM453" s="7"/>
      <c r="BN453" s="7"/>
      <c r="BO453" s="7"/>
      <c r="BP453" s="7"/>
      <c r="BQ453" s="7"/>
      <c r="BR453" s="7"/>
      <c r="BS453" s="7"/>
      <c r="BT453" s="7"/>
      <c r="BU453" s="7"/>
      <c r="BV453" s="7"/>
      <c r="BW453" s="7"/>
      <c r="BX453" s="7"/>
      <c r="BY453" s="7"/>
      <c r="BZ453" s="7"/>
      <c r="CA453" s="7"/>
      <c r="CB453" s="7"/>
      <c r="CC453" s="7"/>
    </row>
    <row r="454" spans="1:81">
      <c r="A454" s="7"/>
      <c r="B454" s="7"/>
      <c r="C454" s="7"/>
      <c r="D454" s="7"/>
      <c r="E454" s="7"/>
      <c r="F454" s="7"/>
      <c r="G454" s="7"/>
      <c r="H454" s="7"/>
      <c r="I454" s="7"/>
      <c r="J454" s="7"/>
      <c r="K454" s="7"/>
      <c r="L454" s="7"/>
      <c r="M454" s="7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  <c r="AA454" s="7"/>
      <c r="AB454" s="7"/>
      <c r="AC454" s="7"/>
      <c r="AD454" s="7"/>
      <c r="AE454" s="7"/>
      <c r="AF454" s="7"/>
      <c r="AG454" s="7"/>
      <c r="AH454" s="7"/>
      <c r="AI454" s="7"/>
      <c r="AJ454" s="7"/>
      <c r="AK454" s="7"/>
      <c r="AL454" s="7"/>
      <c r="AM454" s="7"/>
      <c r="AN454" s="7"/>
      <c r="AO454" s="7"/>
      <c r="AP454" s="7"/>
      <c r="AQ454" s="7"/>
      <c r="AR454" s="7"/>
      <c r="AS454" s="7"/>
      <c r="AT454" s="7"/>
      <c r="AU454" s="7"/>
      <c r="AV454" s="7"/>
      <c r="AW454" s="7"/>
      <c r="AX454" s="7"/>
      <c r="AY454" s="7"/>
      <c r="AZ454" s="7"/>
      <c r="BA454" s="7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L454" s="7"/>
      <c r="BM454" s="7"/>
      <c r="BN454" s="7"/>
      <c r="BO454" s="7"/>
      <c r="BP454" s="7"/>
      <c r="BQ454" s="7"/>
      <c r="BR454" s="7"/>
      <c r="BS454" s="7"/>
      <c r="BT454" s="7"/>
      <c r="BU454" s="7"/>
      <c r="BV454" s="7"/>
      <c r="BW454" s="7"/>
      <c r="BX454" s="7"/>
      <c r="BY454" s="7"/>
      <c r="BZ454" s="7"/>
      <c r="CA454" s="7"/>
      <c r="CB454" s="7"/>
      <c r="CC454" s="7"/>
    </row>
    <row r="455" spans="1:81">
      <c r="A455" s="7"/>
      <c r="B455" s="7"/>
      <c r="C455" s="7"/>
      <c r="D455" s="7"/>
      <c r="E455" s="7"/>
      <c r="F455" s="7"/>
      <c r="G455" s="7"/>
      <c r="H455" s="7"/>
      <c r="I455" s="7"/>
      <c r="J455" s="7"/>
      <c r="K455" s="7"/>
      <c r="L455" s="7"/>
      <c r="M455" s="7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  <c r="AA455" s="7"/>
      <c r="AB455" s="7"/>
      <c r="AC455" s="7"/>
      <c r="AD455" s="7"/>
      <c r="AE455" s="7"/>
      <c r="AF455" s="7"/>
      <c r="AG455" s="7"/>
      <c r="AH455" s="7"/>
      <c r="AI455" s="7"/>
      <c r="AJ455" s="7"/>
      <c r="AK455" s="7"/>
      <c r="AL455" s="7"/>
      <c r="AM455" s="7"/>
      <c r="AN455" s="7"/>
      <c r="AO455" s="7"/>
      <c r="AP455" s="7"/>
      <c r="AQ455" s="7"/>
      <c r="AR455" s="7"/>
      <c r="AS455" s="7"/>
      <c r="AT455" s="7"/>
      <c r="AU455" s="7"/>
      <c r="AV455" s="7"/>
      <c r="AW455" s="7"/>
      <c r="AX455" s="7"/>
      <c r="AY455" s="7"/>
      <c r="AZ455" s="7"/>
      <c r="BA455" s="7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L455" s="7"/>
      <c r="BM455" s="7"/>
      <c r="BN455" s="7"/>
      <c r="BO455" s="7"/>
      <c r="BP455" s="7"/>
      <c r="BQ455" s="7"/>
      <c r="BR455" s="7"/>
      <c r="BS455" s="7"/>
      <c r="BT455" s="7"/>
      <c r="BU455" s="7"/>
      <c r="BV455" s="7"/>
      <c r="BW455" s="7"/>
      <c r="BX455" s="7"/>
      <c r="BY455" s="7"/>
      <c r="BZ455" s="7"/>
      <c r="CA455" s="7"/>
      <c r="CB455" s="7"/>
      <c r="CC455" s="7"/>
    </row>
    <row r="456" spans="1:81">
      <c r="A456" s="7"/>
      <c r="B456" s="7"/>
      <c r="C456" s="7"/>
      <c r="D456" s="7"/>
      <c r="E456" s="7"/>
      <c r="F456" s="7"/>
      <c r="G456" s="7"/>
      <c r="H456" s="7"/>
      <c r="I456" s="7"/>
      <c r="J456" s="7"/>
      <c r="K456" s="7"/>
      <c r="L456" s="7"/>
      <c r="M456" s="7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  <c r="AA456" s="7"/>
      <c r="AB456" s="7"/>
      <c r="AC456" s="7"/>
      <c r="AD456" s="7"/>
      <c r="AE456" s="7"/>
      <c r="AF456" s="7"/>
      <c r="AG456" s="7"/>
      <c r="AH456" s="7"/>
      <c r="AI456" s="7"/>
      <c r="AJ456" s="7"/>
      <c r="AK456" s="7"/>
      <c r="AL456" s="7"/>
      <c r="AM456" s="7"/>
      <c r="AN456" s="7"/>
      <c r="AO456" s="7"/>
      <c r="AP456" s="7"/>
      <c r="AQ456" s="7"/>
      <c r="AR456" s="7"/>
      <c r="AS456" s="7"/>
      <c r="AT456" s="7"/>
      <c r="AU456" s="7"/>
      <c r="AV456" s="7"/>
      <c r="AW456" s="7"/>
      <c r="AX456" s="7"/>
      <c r="AY456" s="7"/>
      <c r="AZ456" s="7"/>
      <c r="BA456" s="7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L456" s="7"/>
      <c r="BM456" s="7"/>
      <c r="BN456" s="7"/>
      <c r="BO456" s="7"/>
      <c r="BP456" s="7"/>
      <c r="BQ456" s="7"/>
      <c r="BR456" s="7"/>
      <c r="BS456" s="7"/>
      <c r="BT456" s="7"/>
      <c r="BU456" s="7"/>
      <c r="BV456" s="7"/>
      <c r="BW456" s="7"/>
      <c r="BX456" s="7"/>
      <c r="BY456" s="7"/>
      <c r="BZ456" s="7"/>
      <c r="CA456" s="7"/>
      <c r="CB456" s="7"/>
      <c r="CC456" s="7"/>
    </row>
    <row r="457" spans="1:81">
      <c r="A457" s="7"/>
      <c r="B457" s="7"/>
      <c r="C457" s="7"/>
      <c r="D457" s="7"/>
      <c r="E457" s="7"/>
      <c r="F457" s="7"/>
      <c r="G457" s="7"/>
      <c r="H457" s="7"/>
      <c r="I457" s="7"/>
      <c r="J457" s="7"/>
      <c r="K457" s="7"/>
      <c r="L457" s="7"/>
      <c r="M457" s="7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  <c r="AA457" s="7"/>
      <c r="AB457" s="7"/>
      <c r="AC457" s="7"/>
      <c r="AD457" s="7"/>
      <c r="AE457" s="7"/>
      <c r="AF457" s="7"/>
      <c r="AG457" s="7"/>
      <c r="AH457" s="7"/>
      <c r="AI457" s="7"/>
      <c r="AJ457" s="7"/>
      <c r="AK457" s="7"/>
      <c r="AL457" s="7"/>
      <c r="AM457" s="7"/>
      <c r="AN457" s="7"/>
      <c r="AO457" s="7"/>
      <c r="AP457" s="7"/>
      <c r="AQ457" s="7"/>
      <c r="AR457" s="7"/>
      <c r="AS457" s="7"/>
      <c r="AT457" s="7"/>
      <c r="AU457" s="7"/>
      <c r="AV457" s="7"/>
      <c r="AW457" s="7"/>
      <c r="AX457" s="7"/>
      <c r="AY457" s="7"/>
      <c r="AZ457" s="7"/>
      <c r="BA457" s="7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L457" s="7"/>
      <c r="BM457" s="7"/>
      <c r="BN457" s="7"/>
      <c r="BO457" s="7"/>
      <c r="BP457" s="7"/>
      <c r="BQ457" s="7"/>
      <c r="BR457" s="7"/>
      <c r="BS457" s="7"/>
      <c r="BT457" s="7"/>
      <c r="BU457" s="7"/>
      <c r="BV457" s="7"/>
      <c r="BW457" s="7"/>
      <c r="BX457" s="7"/>
      <c r="BY457" s="7"/>
      <c r="BZ457" s="7"/>
      <c r="CA457" s="7"/>
      <c r="CB457" s="7"/>
      <c r="CC457" s="7"/>
    </row>
    <row r="458" spans="1:81">
      <c r="A458" s="7"/>
      <c r="B458" s="7"/>
      <c r="C458" s="7"/>
      <c r="D458" s="7"/>
      <c r="E458" s="7"/>
      <c r="F458" s="7"/>
      <c r="G458" s="7"/>
      <c r="H458" s="7"/>
      <c r="I458" s="7"/>
      <c r="J458" s="7"/>
      <c r="K458" s="7"/>
      <c r="L458" s="7"/>
      <c r="M458" s="7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  <c r="AA458" s="7"/>
      <c r="AB458" s="7"/>
      <c r="AC458" s="7"/>
      <c r="AD458" s="7"/>
      <c r="AE458" s="7"/>
      <c r="AF458" s="7"/>
      <c r="AG458" s="7"/>
      <c r="AH458" s="7"/>
      <c r="AI458" s="7"/>
      <c r="AJ458" s="7"/>
      <c r="AK458" s="7"/>
      <c r="AL458" s="7"/>
      <c r="AM458" s="7"/>
      <c r="AN458" s="7"/>
      <c r="AO458" s="7"/>
      <c r="AP458" s="7"/>
      <c r="AQ458" s="7"/>
      <c r="AR458" s="7"/>
      <c r="AS458" s="7"/>
      <c r="AT458" s="7"/>
      <c r="AU458" s="7"/>
      <c r="AV458" s="7"/>
      <c r="AW458" s="7"/>
      <c r="AX458" s="7"/>
      <c r="AY458" s="7"/>
      <c r="AZ458" s="7"/>
      <c r="BA458" s="7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L458" s="7"/>
      <c r="BM458" s="7"/>
      <c r="BN458" s="7"/>
      <c r="BO458" s="7"/>
      <c r="BP458" s="7"/>
      <c r="BQ458" s="7"/>
      <c r="BR458" s="7"/>
      <c r="BS458" s="7"/>
      <c r="BT458" s="7"/>
      <c r="BU458" s="7"/>
      <c r="BV458" s="7"/>
      <c r="BW458" s="7"/>
      <c r="BX458" s="7"/>
      <c r="BY458" s="7"/>
      <c r="BZ458" s="7"/>
      <c r="CA458" s="7"/>
      <c r="CB458" s="7"/>
      <c r="CC458" s="7"/>
    </row>
    <row r="459" spans="1:81">
      <c r="A459" s="7"/>
      <c r="B459" s="7"/>
      <c r="C459" s="7"/>
      <c r="D459" s="7"/>
      <c r="E459" s="7"/>
      <c r="F459" s="7"/>
      <c r="G459" s="7"/>
      <c r="H459" s="7"/>
      <c r="I459" s="7"/>
      <c r="J459" s="7"/>
      <c r="K459" s="7"/>
      <c r="L459" s="7"/>
      <c r="M459" s="7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  <c r="AA459" s="7"/>
      <c r="AB459" s="7"/>
      <c r="AC459" s="7"/>
      <c r="AD459" s="7"/>
      <c r="AE459" s="7"/>
      <c r="AF459" s="7"/>
      <c r="AG459" s="7"/>
      <c r="AH459" s="7"/>
      <c r="AI459" s="7"/>
      <c r="AJ459" s="7"/>
      <c r="AK459" s="7"/>
      <c r="AL459" s="7"/>
      <c r="AM459" s="7"/>
      <c r="AN459" s="7"/>
      <c r="AO459" s="7"/>
      <c r="AP459" s="7"/>
      <c r="AQ459" s="7"/>
      <c r="AR459" s="7"/>
      <c r="AS459" s="7"/>
      <c r="AT459" s="7"/>
      <c r="AU459" s="7"/>
      <c r="AV459" s="7"/>
      <c r="AW459" s="7"/>
      <c r="AX459" s="7"/>
      <c r="AY459" s="7"/>
      <c r="AZ459" s="7"/>
      <c r="BA459" s="7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L459" s="7"/>
      <c r="BM459" s="7"/>
      <c r="BN459" s="7"/>
      <c r="BO459" s="7"/>
      <c r="BP459" s="7"/>
      <c r="BQ459" s="7"/>
      <c r="BR459" s="7"/>
      <c r="BS459" s="7"/>
      <c r="BT459" s="7"/>
      <c r="BU459" s="7"/>
      <c r="BV459" s="7"/>
      <c r="BW459" s="7"/>
      <c r="BX459" s="7"/>
      <c r="BY459" s="7"/>
      <c r="BZ459" s="7"/>
      <c r="CA459" s="7"/>
      <c r="CB459" s="7"/>
      <c r="CC459" s="7"/>
    </row>
    <row r="460" spans="1:81">
      <c r="A460" s="7"/>
      <c r="B460" s="7"/>
      <c r="C460" s="7"/>
      <c r="D460" s="7"/>
      <c r="E460" s="7"/>
      <c r="F460" s="7"/>
      <c r="G460" s="7"/>
      <c r="H460" s="7"/>
      <c r="I460" s="7"/>
      <c r="J460" s="7"/>
      <c r="K460" s="7"/>
      <c r="L460" s="7"/>
      <c r="M460" s="7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  <c r="AA460" s="7"/>
      <c r="AB460" s="7"/>
      <c r="AC460" s="7"/>
      <c r="AD460" s="7"/>
      <c r="AE460" s="7"/>
      <c r="AF460" s="7"/>
      <c r="AG460" s="7"/>
      <c r="AH460" s="7"/>
      <c r="AI460" s="7"/>
      <c r="AJ460" s="7"/>
      <c r="AK460" s="7"/>
      <c r="AL460" s="7"/>
      <c r="AM460" s="7"/>
      <c r="AN460" s="7"/>
      <c r="AO460" s="7"/>
      <c r="AP460" s="7"/>
      <c r="AQ460" s="7"/>
      <c r="AR460" s="7"/>
      <c r="AS460" s="7"/>
      <c r="AT460" s="7"/>
      <c r="AU460" s="7"/>
      <c r="AV460" s="7"/>
      <c r="AW460" s="7"/>
      <c r="AX460" s="7"/>
      <c r="AY460" s="7"/>
      <c r="AZ460" s="7"/>
      <c r="BA460" s="7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L460" s="7"/>
      <c r="BM460" s="7"/>
      <c r="BN460" s="7"/>
      <c r="BO460" s="7"/>
      <c r="BP460" s="7"/>
      <c r="BQ460" s="7"/>
      <c r="BR460" s="7"/>
      <c r="BS460" s="7"/>
      <c r="BT460" s="7"/>
      <c r="BU460" s="7"/>
      <c r="BV460" s="7"/>
      <c r="BW460" s="7"/>
      <c r="BX460" s="7"/>
      <c r="BY460" s="7"/>
      <c r="BZ460" s="7"/>
      <c r="CA460" s="7"/>
      <c r="CB460" s="7"/>
      <c r="CC460" s="7"/>
    </row>
    <row r="461" spans="1:81">
      <c r="A461" s="7"/>
      <c r="B461" s="7"/>
      <c r="C461" s="7"/>
      <c r="D461" s="7"/>
      <c r="E461" s="7"/>
      <c r="F461" s="7"/>
      <c r="G461" s="7"/>
      <c r="H461" s="7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  <c r="AB461" s="7"/>
      <c r="AC461" s="7"/>
      <c r="AD461" s="7"/>
      <c r="AE461" s="7"/>
      <c r="AF461" s="7"/>
      <c r="AG461" s="7"/>
      <c r="AH461" s="7"/>
      <c r="AI461" s="7"/>
      <c r="AJ461" s="7"/>
      <c r="AK461" s="7"/>
      <c r="AL461" s="7"/>
      <c r="AM461" s="7"/>
      <c r="AN461" s="7"/>
      <c r="AO461" s="7"/>
      <c r="AP461" s="7"/>
      <c r="AQ461" s="7"/>
      <c r="AR461" s="7"/>
      <c r="AS461" s="7"/>
      <c r="AT461" s="7"/>
      <c r="AU461" s="7"/>
      <c r="AV461" s="7"/>
      <c r="AW461" s="7"/>
      <c r="AX461" s="7"/>
      <c r="AY461" s="7"/>
      <c r="AZ461" s="7"/>
      <c r="BA461" s="7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L461" s="7"/>
      <c r="BM461" s="7"/>
      <c r="BN461" s="7"/>
      <c r="BO461" s="7"/>
      <c r="BP461" s="7"/>
      <c r="BQ461" s="7"/>
      <c r="BR461" s="7"/>
      <c r="BS461" s="7"/>
      <c r="BT461" s="7"/>
      <c r="BU461" s="7"/>
      <c r="BV461" s="7"/>
      <c r="BW461" s="7"/>
      <c r="BX461" s="7"/>
      <c r="BY461" s="7"/>
      <c r="BZ461" s="7"/>
      <c r="CA461" s="7"/>
      <c r="CB461" s="7"/>
      <c r="CC461" s="7"/>
    </row>
    <row r="462" spans="1:81">
      <c r="A462" s="7"/>
      <c r="B462" s="7"/>
      <c r="C462" s="7"/>
      <c r="D462" s="7"/>
      <c r="E462" s="7"/>
      <c r="F462" s="7"/>
      <c r="G462" s="7"/>
      <c r="H462" s="7"/>
      <c r="I462" s="7"/>
      <c r="J462" s="7"/>
      <c r="K462" s="7"/>
      <c r="L462" s="7"/>
      <c r="M462" s="7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  <c r="AA462" s="7"/>
      <c r="AB462" s="7"/>
      <c r="AC462" s="7"/>
      <c r="AD462" s="7"/>
      <c r="AE462" s="7"/>
      <c r="AF462" s="7"/>
      <c r="AG462" s="7"/>
      <c r="AH462" s="7"/>
      <c r="AI462" s="7"/>
      <c r="AJ462" s="7"/>
      <c r="AK462" s="7"/>
      <c r="AL462" s="7"/>
      <c r="AM462" s="7"/>
      <c r="AN462" s="7"/>
      <c r="AO462" s="7"/>
      <c r="AP462" s="7"/>
      <c r="AQ462" s="7"/>
      <c r="AR462" s="7"/>
      <c r="AS462" s="7"/>
      <c r="AT462" s="7"/>
      <c r="AU462" s="7"/>
      <c r="AV462" s="7"/>
      <c r="AW462" s="7"/>
      <c r="AX462" s="7"/>
      <c r="AY462" s="7"/>
      <c r="AZ462" s="7"/>
      <c r="BA462" s="7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L462" s="7"/>
      <c r="BM462" s="7"/>
      <c r="BN462" s="7"/>
      <c r="BO462" s="7"/>
      <c r="BP462" s="7"/>
      <c r="BQ462" s="7"/>
      <c r="BR462" s="7"/>
      <c r="BS462" s="7"/>
      <c r="BT462" s="7"/>
      <c r="BU462" s="7"/>
      <c r="BV462" s="7"/>
      <c r="BW462" s="7"/>
      <c r="BX462" s="7"/>
      <c r="BY462" s="7"/>
      <c r="BZ462" s="7"/>
      <c r="CA462" s="7"/>
      <c r="CB462" s="7"/>
      <c r="CC462" s="7"/>
    </row>
    <row r="463" spans="1:81">
      <c r="A463" s="7"/>
      <c r="B463" s="7"/>
      <c r="C463" s="7"/>
      <c r="D463" s="7"/>
      <c r="E463" s="7"/>
      <c r="F463" s="7"/>
      <c r="G463" s="7"/>
      <c r="H463" s="7"/>
      <c r="I463" s="7"/>
      <c r="J463" s="7"/>
      <c r="K463" s="7"/>
      <c r="L463" s="7"/>
      <c r="M463" s="7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  <c r="AA463" s="7"/>
      <c r="AB463" s="7"/>
      <c r="AC463" s="7"/>
      <c r="AD463" s="7"/>
      <c r="AE463" s="7"/>
      <c r="AF463" s="7"/>
      <c r="AG463" s="7"/>
      <c r="AH463" s="7"/>
      <c r="AI463" s="7"/>
      <c r="AJ463" s="7"/>
      <c r="AK463" s="7"/>
      <c r="AL463" s="7"/>
      <c r="AM463" s="7"/>
      <c r="AN463" s="7"/>
      <c r="AO463" s="7"/>
      <c r="AP463" s="7"/>
      <c r="AQ463" s="7"/>
      <c r="AR463" s="7"/>
      <c r="AS463" s="7"/>
      <c r="AT463" s="7"/>
      <c r="AU463" s="7"/>
      <c r="AV463" s="7"/>
      <c r="AW463" s="7"/>
      <c r="AX463" s="7"/>
      <c r="AY463" s="7"/>
      <c r="AZ463" s="7"/>
      <c r="BA463" s="7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L463" s="7"/>
      <c r="BM463" s="7"/>
      <c r="BN463" s="7"/>
      <c r="BO463" s="7"/>
      <c r="BP463" s="7"/>
      <c r="BQ463" s="7"/>
      <c r="BR463" s="7"/>
      <c r="BS463" s="7"/>
      <c r="BT463" s="7"/>
      <c r="BU463" s="7"/>
      <c r="BV463" s="7"/>
      <c r="BW463" s="7"/>
      <c r="BX463" s="7"/>
      <c r="BY463" s="7"/>
      <c r="BZ463" s="7"/>
      <c r="CA463" s="7"/>
      <c r="CB463" s="7"/>
      <c r="CC463" s="7"/>
    </row>
    <row r="464" spans="1:81">
      <c r="A464" s="7"/>
      <c r="B464" s="7"/>
      <c r="C464" s="7"/>
      <c r="D464" s="7"/>
      <c r="E464" s="7"/>
      <c r="F464" s="7"/>
      <c r="G464" s="7"/>
      <c r="H464" s="7"/>
      <c r="I464" s="7"/>
      <c r="J464" s="7"/>
      <c r="K464" s="7"/>
      <c r="L464" s="7"/>
      <c r="M464" s="7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  <c r="AA464" s="7"/>
      <c r="AB464" s="7"/>
      <c r="AC464" s="7"/>
      <c r="AD464" s="7"/>
      <c r="AE464" s="7"/>
      <c r="AF464" s="7"/>
      <c r="AG464" s="7"/>
      <c r="AH464" s="7"/>
      <c r="AI464" s="7"/>
      <c r="AJ464" s="7"/>
      <c r="AK464" s="7"/>
      <c r="AL464" s="7"/>
      <c r="AM464" s="7"/>
      <c r="AN464" s="7"/>
      <c r="AO464" s="7"/>
      <c r="AP464" s="7"/>
      <c r="AQ464" s="7"/>
      <c r="AR464" s="7"/>
      <c r="AS464" s="7"/>
      <c r="AT464" s="7"/>
      <c r="AU464" s="7"/>
      <c r="AV464" s="7"/>
      <c r="AW464" s="7"/>
      <c r="AX464" s="7"/>
      <c r="AY464" s="7"/>
      <c r="AZ464" s="7"/>
      <c r="BA464" s="7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L464" s="7"/>
      <c r="BM464" s="7"/>
      <c r="BN464" s="7"/>
      <c r="BO464" s="7"/>
      <c r="BP464" s="7"/>
      <c r="BQ464" s="7"/>
      <c r="BR464" s="7"/>
      <c r="BS464" s="7"/>
      <c r="BT464" s="7"/>
      <c r="BU464" s="7"/>
      <c r="BV464" s="7"/>
      <c r="BW464" s="7"/>
      <c r="BX464" s="7"/>
      <c r="BY464" s="7"/>
      <c r="BZ464" s="7"/>
      <c r="CA464" s="7"/>
      <c r="CB464" s="7"/>
      <c r="CC464" s="7"/>
    </row>
    <row r="465" spans="1:81">
      <c r="A465" s="7"/>
      <c r="B465" s="7"/>
      <c r="C465" s="7"/>
      <c r="D465" s="7"/>
      <c r="E465" s="7"/>
      <c r="F465" s="7"/>
      <c r="G465" s="7"/>
      <c r="H465" s="7"/>
      <c r="I465" s="7"/>
      <c r="J465" s="7"/>
      <c r="K465" s="7"/>
      <c r="L465" s="7"/>
      <c r="M465" s="7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  <c r="AA465" s="7"/>
      <c r="AB465" s="7"/>
      <c r="AC465" s="7"/>
      <c r="AD465" s="7"/>
      <c r="AE465" s="7"/>
      <c r="AF465" s="7"/>
      <c r="AG465" s="7"/>
      <c r="AH465" s="7"/>
      <c r="AI465" s="7"/>
      <c r="AJ465" s="7"/>
      <c r="AK465" s="7"/>
      <c r="AL465" s="7"/>
      <c r="AM465" s="7"/>
      <c r="AN465" s="7"/>
      <c r="AO465" s="7"/>
      <c r="AP465" s="7"/>
      <c r="AQ465" s="7"/>
      <c r="AR465" s="7"/>
      <c r="AS465" s="7"/>
      <c r="AT465" s="7"/>
      <c r="AU465" s="7"/>
      <c r="AV465" s="7"/>
      <c r="AW465" s="7"/>
      <c r="AX465" s="7"/>
      <c r="AY465" s="7"/>
      <c r="AZ465" s="7"/>
      <c r="BA465" s="7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L465" s="7"/>
      <c r="BM465" s="7"/>
      <c r="BN465" s="7"/>
      <c r="BO465" s="7"/>
      <c r="BP465" s="7"/>
      <c r="BQ465" s="7"/>
      <c r="BR465" s="7"/>
      <c r="BS465" s="7"/>
      <c r="BT465" s="7"/>
      <c r="BU465" s="7"/>
      <c r="BV465" s="7"/>
      <c r="BW465" s="7"/>
      <c r="BX465" s="7"/>
      <c r="BY465" s="7"/>
      <c r="BZ465" s="7"/>
      <c r="CA465" s="7"/>
      <c r="CB465" s="7"/>
      <c r="CC465" s="7"/>
    </row>
    <row r="466" spans="1:81">
      <c r="A466" s="7"/>
      <c r="B466" s="7"/>
      <c r="C466" s="7"/>
      <c r="D466" s="7"/>
      <c r="E466" s="7"/>
      <c r="F466" s="7"/>
      <c r="G466" s="7"/>
      <c r="H466" s="7"/>
      <c r="I466" s="7"/>
      <c r="J466" s="7"/>
      <c r="K466" s="7"/>
      <c r="L466" s="7"/>
      <c r="M466" s="7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  <c r="AA466" s="7"/>
      <c r="AB466" s="7"/>
      <c r="AC466" s="7"/>
      <c r="AD466" s="7"/>
      <c r="AE466" s="7"/>
      <c r="AF466" s="7"/>
      <c r="AG466" s="7"/>
      <c r="AH466" s="7"/>
      <c r="AI466" s="7"/>
      <c r="AJ466" s="7"/>
      <c r="AK466" s="7"/>
      <c r="AL466" s="7"/>
      <c r="AM466" s="7"/>
      <c r="AN466" s="7"/>
      <c r="AO466" s="7"/>
      <c r="AP466" s="7"/>
      <c r="AQ466" s="7"/>
      <c r="AR466" s="7"/>
      <c r="AS466" s="7"/>
      <c r="AT466" s="7"/>
      <c r="AU466" s="7"/>
      <c r="AV466" s="7"/>
      <c r="AW466" s="7"/>
      <c r="AX466" s="7"/>
      <c r="AY466" s="7"/>
      <c r="AZ466" s="7"/>
      <c r="BA466" s="7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L466" s="7"/>
      <c r="BM466" s="7"/>
      <c r="BN466" s="7"/>
      <c r="BO466" s="7"/>
      <c r="BP466" s="7"/>
      <c r="BQ466" s="7"/>
      <c r="BR466" s="7"/>
      <c r="BS466" s="7"/>
      <c r="BT466" s="7"/>
      <c r="BU466" s="7"/>
      <c r="BV466" s="7"/>
      <c r="BW466" s="7"/>
      <c r="BX466" s="7"/>
      <c r="BY466" s="7"/>
      <c r="BZ466" s="7"/>
      <c r="CA466" s="7"/>
      <c r="CB466" s="7"/>
      <c r="CC466" s="7"/>
    </row>
    <row r="467" spans="1:81">
      <c r="A467" s="7"/>
      <c r="B467" s="7"/>
      <c r="C467" s="7"/>
      <c r="D467" s="7"/>
      <c r="E467" s="7"/>
      <c r="F467" s="7"/>
      <c r="G467" s="7"/>
      <c r="H467" s="7"/>
      <c r="I467" s="7"/>
      <c r="J467" s="7"/>
      <c r="K467" s="7"/>
      <c r="L467" s="7"/>
      <c r="M467" s="7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  <c r="AA467" s="7"/>
      <c r="AB467" s="7"/>
      <c r="AC467" s="7"/>
      <c r="AD467" s="7"/>
      <c r="AE467" s="7"/>
      <c r="AF467" s="7"/>
      <c r="AG467" s="7"/>
      <c r="AH467" s="7"/>
      <c r="AI467" s="7"/>
      <c r="AJ467" s="7"/>
      <c r="AK467" s="7"/>
      <c r="AL467" s="7"/>
      <c r="AM467" s="7"/>
      <c r="AN467" s="7"/>
      <c r="AO467" s="7"/>
      <c r="AP467" s="7"/>
      <c r="AQ467" s="7"/>
      <c r="AR467" s="7"/>
      <c r="AS467" s="7"/>
      <c r="AT467" s="7"/>
      <c r="AU467" s="7"/>
      <c r="AV467" s="7"/>
      <c r="AW467" s="7"/>
      <c r="AX467" s="7"/>
      <c r="AY467" s="7"/>
      <c r="AZ467" s="7"/>
      <c r="BA467" s="7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L467" s="7"/>
      <c r="BM467" s="7"/>
      <c r="BN467" s="7"/>
      <c r="BO467" s="7"/>
      <c r="BP467" s="7"/>
      <c r="BQ467" s="7"/>
      <c r="BR467" s="7"/>
      <c r="BS467" s="7"/>
      <c r="BT467" s="7"/>
      <c r="BU467" s="7"/>
      <c r="BV467" s="7"/>
      <c r="BW467" s="7"/>
      <c r="BX467" s="7"/>
      <c r="BY467" s="7"/>
      <c r="BZ467" s="7"/>
      <c r="CA467" s="7"/>
      <c r="CB467" s="7"/>
      <c r="CC467" s="7"/>
    </row>
    <row r="468" spans="1:81">
      <c r="A468" s="7"/>
      <c r="B468" s="7"/>
      <c r="C468" s="7"/>
      <c r="D468" s="7"/>
      <c r="E468" s="7"/>
      <c r="F468" s="7"/>
      <c r="G468" s="7"/>
      <c r="H468" s="7"/>
      <c r="I468" s="7"/>
      <c r="J468" s="7"/>
      <c r="K468" s="7"/>
      <c r="L468" s="7"/>
      <c r="M468" s="7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  <c r="AA468" s="7"/>
      <c r="AB468" s="7"/>
      <c r="AC468" s="7"/>
      <c r="AD468" s="7"/>
      <c r="AE468" s="7"/>
      <c r="AF468" s="7"/>
      <c r="AG468" s="7"/>
      <c r="AH468" s="7"/>
      <c r="AI468" s="7"/>
      <c r="AJ468" s="7"/>
      <c r="AK468" s="7"/>
      <c r="AL468" s="7"/>
      <c r="AM468" s="7"/>
      <c r="AN468" s="7"/>
      <c r="AO468" s="7"/>
      <c r="AP468" s="7"/>
      <c r="AQ468" s="7"/>
      <c r="AR468" s="7"/>
      <c r="AS468" s="7"/>
      <c r="AT468" s="7"/>
      <c r="AU468" s="7"/>
      <c r="AV468" s="7"/>
      <c r="AW468" s="7"/>
      <c r="AX468" s="7"/>
      <c r="AY468" s="7"/>
      <c r="AZ468" s="7"/>
      <c r="BA468" s="7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L468" s="7"/>
      <c r="BM468" s="7"/>
      <c r="BN468" s="7"/>
      <c r="BO468" s="7"/>
      <c r="BP468" s="7"/>
      <c r="BQ468" s="7"/>
      <c r="BR468" s="7"/>
      <c r="BS468" s="7"/>
      <c r="BT468" s="7"/>
      <c r="BU468" s="7"/>
      <c r="BV468" s="7"/>
      <c r="BW468" s="7"/>
      <c r="BX468" s="7"/>
      <c r="BY468" s="7"/>
      <c r="BZ468" s="7"/>
      <c r="CA468" s="7"/>
      <c r="CB468" s="7"/>
      <c r="CC468" s="7"/>
    </row>
    <row r="469" spans="1:81">
      <c r="A469" s="7"/>
      <c r="B469" s="7"/>
      <c r="C469" s="7"/>
      <c r="D469" s="7"/>
      <c r="E469" s="7"/>
      <c r="F469" s="7"/>
      <c r="G469" s="7"/>
      <c r="H469" s="7"/>
      <c r="I469" s="7"/>
      <c r="J469" s="7"/>
      <c r="K469" s="7"/>
      <c r="L469" s="7"/>
      <c r="M469" s="7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  <c r="AA469" s="7"/>
      <c r="AB469" s="7"/>
      <c r="AC469" s="7"/>
      <c r="AD469" s="7"/>
      <c r="AE469" s="7"/>
      <c r="AF469" s="7"/>
      <c r="AG469" s="7"/>
      <c r="AH469" s="7"/>
      <c r="AI469" s="7"/>
      <c r="AJ469" s="7"/>
      <c r="AK469" s="7"/>
      <c r="AL469" s="7"/>
      <c r="AM469" s="7"/>
      <c r="AN469" s="7"/>
      <c r="AO469" s="7"/>
      <c r="AP469" s="7"/>
      <c r="AQ469" s="7"/>
      <c r="AR469" s="7"/>
      <c r="AS469" s="7"/>
      <c r="AT469" s="7"/>
      <c r="AU469" s="7"/>
      <c r="AV469" s="7"/>
      <c r="AW469" s="7"/>
      <c r="AX469" s="7"/>
      <c r="AY469" s="7"/>
      <c r="AZ469" s="7"/>
      <c r="BA469" s="7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L469" s="7"/>
      <c r="BM469" s="7"/>
      <c r="BN469" s="7"/>
      <c r="BO469" s="7"/>
      <c r="BP469" s="7"/>
      <c r="BQ469" s="7"/>
      <c r="BR469" s="7"/>
      <c r="BS469" s="7"/>
      <c r="BT469" s="7"/>
      <c r="BU469" s="7"/>
      <c r="BV469" s="7"/>
      <c r="BW469" s="7"/>
      <c r="BX469" s="7"/>
      <c r="BY469" s="7"/>
      <c r="BZ469" s="7"/>
      <c r="CA469" s="7"/>
      <c r="CB469" s="7"/>
      <c r="CC469" s="7"/>
    </row>
    <row r="470" spans="1:81">
      <c r="A470" s="7"/>
      <c r="B470" s="7"/>
      <c r="C470" s="7"/>
      <c r="D470" s="7"/>
      <c r="E470" s="7"/>
      <c r="F470" s="7"/>
      <c r="G470" s="7"/>
      <c r="H470" s="7"/>
      <c r="I470" s="7"/>
      <c r="J470" s="7"/>
      <c r="K470" s="7"/>
      <c r="L470" s="7"/>
      <c r="M470" s="7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  <c r="AA470" s="7"/>
      <c r="AB470" s="7"/>
      <c r="AC470" s="7"/>
      <c r="AD470" s="7"/>
      <c r="AE470" s="7"/>
      <c r="AF470" s="7"/>
      <c r="AG470" s="7"/>
      <c r="AH470" s="7"/>
      <c r="AI470" s="7"/>
      <c r="AJ470" s="7"/>
      <c r="AK470" s="7"/>
      <c r="AL470" s="7"/>
      <c r="AM470" s="7"/>
      <c r="AN470" s="7"/>
      <c r="AO470" s="7"/>
      <c r="AP470" s="7"/>
      <c r="AQ470" s="7"/>
      <c r="AR470" s="7"/>
      <c r="AS470" s="7"/>
      <c r="AT470" s="7"/>
      <c r="AU470" s="7"/>
      <c r="AV470" s="7"/>
      <c r="AW470" s="7"/>
      <c r="AX470" s="7"/>
      <c r="AY470" s="7"/>
      <c r="AZ470" s="7"/>
      <c r="BA470" s="7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L470" s="7"/>
      <c r="BM470" s="7"/>
      <c r="BN470" s="7"/>
      <c r="BO470" s="7"/>
      <c r="BP470" s="7"/>
      <c r="BQ470" s="7"/>
      <c r="BR470" s="7"/>
      <c r="BS470" s="7"/>
      <c r="BT470" s="7"/>
      <c r="BU470" s="7"/>
      <c r="BV470" s="7"/>
      <c r="BW470" s="7"/>
      <c r="BX470" s="7"/>
      <c r="BY470" s="7"/>
      <c r="BZ470" s="7"/>
      <c r="CA470" s="7"/>
      <c r="CB470" s="7"/>
      <c r="CC470" s="7"/>
    </row>
    <row r="471" spans="1:81">
      <c r="A471" s="7"/>
      <c r="B471" s="7"/>
      <c r="C471" s="7"/>
      <c r="D471" s="7"/>
      <c r="E471" s="7"/>
      <c r="F471" s="7"/>
      <c r="G471" s="7"/>
      <c r="H471" s="7"/>
      <c r="I471" s="7"/>
      <c r="J471" s="7"/>
      <c r="K471" s="7"/>
      <c r="L471" s="7"/>
      <c r="M471" s="7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  <c r="AA471" s="7"/>
      <c r="AB471" s="7"/>
      <c r="AC471" s="7"/>
      <c r="AD471" s="7"/>
      <c r="AE471" s="7"/>
      <c r="AF471" s="7"/>
      <c r="AG471" s="7"/>
      <c r="AH471" s="7"/>
      <c r="AI471" s="7"/>
      <c r="AJ471" s="7"/>
      <c r="AK471" s="7"/>
      <c r="AL471" s="7"/>
      <c r="AM471" s="7"/>
      <c r="AN471" s="7"/>
      <c r="AO471" s="7"/>
      <c r="AP471" s="7"/>
      <c r="AQ471" s="7"/>
      <c r="AR471" s="7"/>
      <c r="AS471" s="7"/>
      <c r="AT471" s="7"/>
      <c r="AU471" s="7"/>
      <c r="AV471" s="7"/>
      <c r="AW471" s="7"/>
      <c r="AX471" s="7"/>
      <c r="AY471" s="7"/>
      <c r="AZ471" s="7"/>
      <c r="BA471" s="7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L471" s="7"/>
      <c r="BM471" s="7"/>
      <c r="BN471" s="7"/>
      <c r="BO471" s="7"/>
      <c r="BP471" s="7"/>
      <c r="BQ471" s="7"/>
      <c r="BR471" s="7"/>
      <c r="BS471" s="7"/>
      <c r="BT471" s="7"/>
      <c r="BU471" s="7"/>
      <c r="BV471" s="7"/>
      <c r="BW471" s="7"/>
      <c r="BX471" s="7"/>
      <c r="BY471" s="7"/>
      <c r="BZ471" s="7"/>
      <c r="CA471" s="7"/>
      <c r="CB471" s="7"/>
      <c r="CC471" s="7"/>
    </row>
    <row r="472" spans="1:81">
      <c r="A472" s="7"/>
      <c r="B472" s="7"/>
      <c r="C472" s="7"/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B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  <c r="AS472" s="7"/>
      <c r="AT472" s="7"/>
      <c r="AU472" s="7"/>
      <c r="AV472" s="7"/>
      <c r="AW472" s="7"/>
      <c r="AX472" s="7"/>
      <c r="AY472" s="7"/>
      <c r="AZ472" s="7"/>
      <c r="BA472" s="7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L472" s="7"/>
      <c r="BM472" s="7"/>
      <c r="BN472" s="7"/>
      <c r="BO472" s="7"/>
      <c r="BP472" s="7"/>
      <c r="BQ472" s="7"/>
      <c r="BR472" s="7"/>
      <c r="BS472" s="7"/>
      <c r="BT472" s="7"/>
      <c r="BU472" s="7"/>
      <c r="BV472" s="7"/>
      <c r="BW472" s="7"/>
      <c r="BX472" s="7"/>
      <c r="BY472" s="7"/>
      <c r="BZ472" s="7"/>
      <c r="CA472" s="7"/>
      <c r="CB472" s="7"/>
      <c r="CC472" s="7"/>
    </row>
    <row r="473" spans="1:81">
      <c r="A473" s="7"/>
      <c r="B473" s="7"/>
      <c r="C473" s="7"/>
      <c r="D473" s="7"/>
      <c r="E473" s="7"/>
      <c r="F473" s="7"/>
      <c r="G473" s="7"/>
      <c r="H473" s="7"/>
      <c r="I473" s="7"/>
      <c r="J473" s="7"/>
      <c r="K473" s="7"/>
      <c r="L473" s="7"/>
      <c r="M473" s="7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  <c r="AA473" s="7"/>
      <c r="AB473" s="7"/>
      <c r="AC473" s="7"/>
      <c r="AD473" s="7"/>
      <c r="AE473" s="7"/>
      <c r="AF473" s="7"/>
      <c r="AG473" s="7"/>
      <c r="AH473" s="7"/>
      <c r="AI473" s="7"/>
      <c r="AJ473" s="7"/>
      <c r="AK473" s="7"/>
      <c r="AL473" s="7"/>
      <c r="AM473" s="7"/>
      <c r="AN473" s="7"/>
      <c r="AO473" s="7"/>
      <c r="AP473" s="7"/>
      <c r="AQ473" s="7"/>
      <c r="AR473" s="7"/>
      <c r="AS473" s="7"/>
      <c r="AT473" s="7"/>
      <c r="AU473" s="7"/>
      <c r="AV473" s="7"/>
      <c r="AW473" s="7"/>
      <c r="AX473" s="7"/>
      <c r="AY473" s="7"/>
      <c r="AZ473" s="7"/>
      <c r="BA473" s="7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L473" s="7"/>
      <c r="BM473" s="7"/>
      <c r="BN473" s="7"/>
      <c r="BO473" s="7"/>
      <c r="BP473" s="7"/>
      <c r="BQ473" s="7"/>
      <c r="BR473" s="7"/>
      <c r="BS473" s="7"/>
      <c r="BT473" s="7"/>
      <c r="BU473" s="7"/>
      <c r="BV473" s="7"/>
      <c r="BW473" s="7"/>
      <c r="BX473" s="7"/>
      <c r="BY473" s="7"/>
      <c r="BZ473" s="7"/>
      <c r="CA473" s="7"/>
      <c r="CB473" s="7"/>
      <c r="CC473" s="7"/>
    </row>
    <row r="474" spans="1:81">
      <c r="A474" s="7"/>
      <c r="B474" s="7"/>
      <c r="C474" s="7"/>
      <c r="D474" s="7"/>
      <c r="E474" s="7"/>
      <c r="F474" s="7"/>
      <c r="G474" s="7"/>
      <c r="H474" s="7"/>
      <c r="I474" s="7"/>
      <c r="J474" s="7"/>
      <c r="K474" s="7"/>
      <c r="L474" s="7"/>
      <c r="M474" s="7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  <c r="AA474" s="7"/>
      <c r="AB474" s="7"/>
      <c r="AC474" s="7"/>
      <c r="AD474" s="7"/>
      <c r="AE474" s="7"/>
      <c r="AF474" s="7"/>
      <c r="AG474" s="7"/>
      <c r="AH474" s="7"/>
      <c r="AI474" s="7"/>
      <c r="AJ474" s="7"/>
      <c r="AK474" s="7"/>
      <c r="AL474" s="7"/>
      <c r="AM474" s="7"/>
      <c r="AN474" s="7"/>
      <c r="AO474" s="7"/>
      <c r="AP474" s="7"/>
      <c r="AQ474" s="7"/>
      <c r="AR474" s="7"/>
      <c r="AS474" s="7"/>
      <c r="AT474" s="7"/>
      <c r="AU474" s="7"/>
      <c r="AV474" s="7"/>
      <c r="AW474" s="7"/>
      <c r="AX474" s="7"/>
      <c r="AY474" s="7"/>
      <c r="AZ474" s="7"/>
      <c r="BA474" s="7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L474" s="7"/>
      <c r="BM474" s="7"/>
      <c r="BN474" s="7"/>
      <c r="BO474" s="7"/>
      <c r="BP474" s="7"/>
      <c r="BQ474" s="7"/>
      <c r="BR474" s="7"/>
      <c r="BS474" s="7"/>
      <c r="BT474" s="7"/>
      <c r="BU474" s="7"/>
      <c r="BV474" s="7"/>
      <c r="BW474" s="7"/>
      <c r="BX474" s="7"/>
      <c r="BY474" s="7"/>
      <c r="BZ474" s="7"/>
      <c r="CA474" s="7"/>
      <c r="CB474" s="7"/>
      <c r="CC474" s="7"/>
    </row>
    <row r="475" spans="1:81">
      <c r="A475" s="7"/>
      <c r="B475" s="7"/>
      <c r="C475" s="7"/>
      <c r="D475" s="7"/>
      <c r="E475" s="7"/>
      <c r="F475" s="7"/>
      <c r="G475" s="7"/>
      <c r="H475" s="7"/>
      <c r="I475" s="7"/>
      <c r="J475" s="7"/>
      <c r="K475" s="7"/>
      <c r="L475" s="7"/>
      <c r="M475" s="7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  <c r="AA475" s="7"/>
      <c r="AB475" s="7"/>
      <c r="AC475" s="7"/>
      <c r="AD475" s="7"/>
      <c r="AE475" s="7"/>
      <c r="AF475" s="7"/>
      <c r="AG475" s="7"/>
      <c r="AH475" s="7"/>
      <c r="AI475" s="7"/>
      <c r="AJ475" s="7"/>
      <c r="AK475" s="7"/>
      <c r="AL475" s="7"/>
      <c r="AM475" s="7"/>
      <c r="AN475" s="7"/>
      <c r="AO475" s="7"/>
      <c r="AP475" s="7"/>
      <c r="AQ475" s="7"/>
      <c r="AR475" s="7"/>
      <c r="AS475" s="7"/>
      <c r="AT475" s="7"/>
      <c r="AU475" s="7"/>
      <c r="AV475" s="7"/>
      <c r="AW475" s="7"/>
      <c r="AX475" s="7"/>
      <c r="AY475" s="7"/>
      <c r="AZ475" s="7"/>
      <c r="BA475" s="7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L475" s="7"/>
      <c r="BM475" s="7"/>
      <c r="BN475" s="7"/>
      <c r="BO475" s="7"/>
      <c r="BP475" s="7"/>
      <c r="BQ475" s="7"/>
      <c r="BR475" s="7"/>
      <c r="BS475" s="7"/>
      <c r="BT475" s="7"/>
      <c r="BU475" s="7"/>
      <c r="BV475" s="7"/>
      <c r="BW475" s="7"/>
      <c r="BX475" s="7"/>
      <c r="BY475" s="7"/>
      <c r="BZ475" s="7"/>
      <c r="CA475" s="7"/>
      <c r="CB475" s="7"/>
      <c r="CC475" s="7"/>
    </row>
    <row r="476" spans="1:81">
      <c r="A476" s="7"/>
      <c r="B476" s="7"/>
      <c r="C476" s="7"/>
      <c r="D476" s="7"/>
      <c r="E476" s="7"/>
      <c r="F476" s="7"/>
      <c r="G476" s="7"/>
      <c r="H476" s="7"/>
      <c r="I476" s="7"/>
      <c r="J476" s="7"/>
      <c r="K476" s="7"/>
      <c r="L476" s="7"/>
      <c r="M476" s="7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  <c r="AA476" s="7"/>
      <c r="AB476" s="7"/>
      <c r="AC476" s="7"/>
      <c r="AD476" s="7"/>
      <c r="AE476" s="7"/>
      <c r="AF476" s="7"/>
      <c r="AG476" s="7"/>
      <c r="AH476" s="7"/>
      <c r="AI476" s="7"/>
      <c r="AJ476" s="7"/>
      <c r="AK476" s="7"/>
      <c r="AL476" s="7"/>
      <c r="AM476" s="7"/>
      <c r="AN476" s="7"/>
      <c r="AO476" s="7"/>
      <c r="AP476" s="7"/>
      <c r="AQ476" s="7"/>
      <c r="AR476" s="7"/>
      <c r="AS476" s="7"/>
      <c r="AT476" s="7"/>
      <c r="AU476" s="7"/>
      <c r="AV476" s="7"/>
      <c r="AW476" s="7"/>
      <c r="AX476" s="7"/>
      <c r="AY476" s="7"/>
      <c r="AZ476" s="7"/>
      <c r="BA476" s="7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L476" s="7"/>
      <c r="BM476" s="7"/>
      <c r="BN476" s="7"/>
      <c r="BO476" s="7"/>
      <c r="BP476" s="7"/>
      <c r="BQ476" s="7"/>
      <c r="BR476" s="7"/>
      <c r="BS476" s="7"/>
      <c r="BT476" s="7"/>
      <c r="BU476" s="7"/>
      <c r="BV476" s="7"/>
      <c r="BW476" s="7"/>
      <c r="BX476" s="7"/>
      <c r="BY476" s="7"/>
      <c r="BZ476" s="7"/>
      <c r="CA476" s="7"/>
      <c r="CB476" s="7"/>
      <c r="CC476" s="7"/>
    </row>
    <row r="477" spans="1:81">
      <c r="A477" s="7"/>
      <c r="B477" s="7"/>
      <c r="C477" s="7"/>
      <c r="D477" s="7"/>
      <c r="E477" s="7"/>
      <c r="F477" s="7"/>
      <c r="G477" s="7"/>
      <c r="H477" s="7"/>
      <c r="I477" s="7"/>
      <c r="J477" s="7"/>
      <c r="K477" s="7"/>
      <c r="L477" s="7"/>
      <c r="M477" s="7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  <c r="AA477" s="7"/>
      <c r="AB477" s="7"/>
      <c r="AC477" s="7"/>
      <c r="AD477" s="7"/>
      <c r="AE477" s="7"/>
      <c r="AF477" s="7"/>
      <c r="AG477" s="7"/>
      <c r="AH477" s="7"/>
      <c r="AI477" s="7"/>
      <c r="AJ477" s="7"/>
      <c r="AK477" s="7"/>
      <c r="AL477" s="7"/>
      <c r="AM477" s="7"/>
      <c r="AN477" s="7"/>
      <c r="AO477" s="7"/>
      <c r="AP477" s="7"/>
      <c r="AQ477" s="7"/>
      <c r="AR477" s="7"/>
      <c r="AS477" s="7"/>
      <c r="AT477" s="7"/>
      <c r="AU477" s="7"/>
      <c r="AV477" s="7"/>
      <c r="AW477" s="7"/>
      <c r="AX477" s="7"/>
      <c r="AY477" s="7"/>
      <c r="AZ477" s="7"/>
      <c r="BA477" s="7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L477" s="7"/>
      <c r="BM477" s="7"/>
      <c r="BN477" s="7"/>
      <c r="BO477" s="7"/>
      <c r="BP477" s="7"/>
      <c r="BQ477" s="7"/>
      <c r="BR477" s="7"/>
      <c r="BS477" s="7"/>
      <c r="BT477" s="7"/>
      <c r="BU477" s="7"/>
      <c r="BV477" s="7"/>
      <c r="BW477" s="7"/>
      <c r="BX477" s="7"/>
      <c r="BY477" s="7"/>
      <c r="BZ477" s="7"/>
      <c r="CA477" s="7"/>
      <c r="CB477" s="7"/>
      <c r="CC477" s="7"/>
    </row>
    <row r="478" spans="1:81">
      <c r="A478" s="7"/>
      <c r="B478" s="7"/>
      <c r="C478" s="7"/>
      <c r="D478" s="7"/>
      <c r="E478" s="7"/>
      <c r="F478" s="7"/>
      <c r="G478" s="7"/>
      <c r="H478" s="7"/>
      <c r="I478" s="7"/>
      <c r="J478" s="7"/>
      <c r="K478" s="7"/>
      <c r="L478" s="7"/>
      <c r="M478" s="7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  <c r="AA478" s="7"/>
      <c r="AB478" s="7"/>
      <c r="AC478" s="7"/>
      <c r="AD478" s="7"/>
      <c r="AE478" s="7"/>
      <c r="AF478" s="7"/>
      <c r="AG478" s="7"/>
      <c r="AH478" s="7"/>
      <c r="AI478" s="7"/>
      <c r="AJ478" s="7"/>
      <c r="AK478" s="7"/>
      <c r="AL478" s="7"/>
      <c r="AM478" s="7"/>
      <c r="AN478" s="7"/>
      <c r="AO478" s="7"/>
      <c r="AP478" s="7"/>
      <c r="AQ478" s="7"/>
      <c r="AR478" s="7"/>
      <c r="AS478" s="7"/>
      <c r="AT478" s="7"/>
      <c r="AU478" s="7"/>
      <c r="AV478" s="7"/>
      <c r="AW478" s="7"/>
      <c r="AX478" s="7"/>
      <c r="AY478" s="7"/>
      <c r="AZ478" s="7"/>
      <c r="BA478" s="7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L478" s="7"/>
      <c r="BM478" s="7"/>
      <c r="BN478" s="7"/>
      <c r="BO478" s="7"/>
      <c r="BP478" s="7"/>
      <c r="BQ478" s="7"/>
      <c r="BR478" s="7"/>
      <c r="BS478" s="7"/>
      <c r="BT478" s="7"/>
      <c r="BU478" s="7"/>
      <c r="BV478" s="7"/>
      <c r="BW478" s="7"/>
      <c r="BX478" s="7"/>
      <c r="BY478" s="7"/>
      <c r="BZ478" s="7"/>
      <c r="CA478" s="7"/>
      <c r="CB478" s="7"/>
      <c r="CC478" s="7"/>
    </row>
    <row r="479" spans="1:81">
      <c r="A479" s="7"/>
      <c r="B479" s="7"/>
      <c r="C479" s="7"/>
      <c r="D479" s="7"/>
      <c r="E479" s="7"/>
      <c r="F479" s="7"/>
      <c r="G479" s="7"/>
      <c r="H479" s="7"/>
      <c r="I479" s="7"/>
      <c r="J479" s="7"/>
      <c r="K479" s="7"/>
      <c r="L479" s="7"/>
      <c r="M479" s="7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  <c r="AA479" s="7"/>
      <c r="AB479" s="7"/>
      <c r="AC479" s="7"/>
      <c r="AD479" s="7"/>
      <c r="AE479" s="7"/>
      <c r="AF479" s="7"/>
      <c r="AG479" s="7"/>
      <c r="AH479" s="7"/>
      <c r="AI479" s="7"/>
      <c r="AJ479" s="7"/>
      <c r="AK479" s="7"/>
      <c r="AL479" s="7"/>
      <c r="AM479" s="7"/>
      <c r="AN479" s="7"/>
      <c r="AO479" s="7"/>
      <c r="AP479" s="7"/>
      <c r="AQ479" s="7"/>
      <c r="AR479" s="7"/>
      <c r="AS479" s="7"/>
      <c r="AT479" s="7"/>
      <c r="AU479" s="7"/>
      <c r="AV479" s="7"/>
      <c r="AW479" s="7"/>
      <c r="AX479" s="7"/>
      <c r="AY479" s="7"/>
      <c r="AZ479" s="7"/>
      <c r="BA479" s="7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L479" s="7"/>
      <c r="BM479" s="7"/>
      <c r="BN479" s="7"/>
      <c r="BO479" s="7"/>
      <c r="BP479" s="7"/>
      <c r="BQ479" s="7"/>
      <c r="BR479" s="7"/>
      <c r="BS479" s="7"/>
      <c r="BT479" s="7"/>
      <c r="BU479" s="7"/>
      <c r="BV479" s="7"/>
      <c r="BW479" s="7"/>
      <c r="BX479" s="7"/>
      <c r="BY479" s="7"/>
      <c r="BZ479" s="7"/>
      <c r="CA479" s="7"/>
      <c r="CB479" s="7"/>
      <c r="CC479" s="7"/>
    </row>
    <row r="480" spans="1:81">
      <c r="A480" s="7"/>
      <c r="B480" s="7"/>
      <c r="C480" s="7"/>
      <c r="D480" s="7"/>
      <c r="E480" s="7"/>
      <c r="F480" s="7"/>
      <c r="G480" s="7"/>
      <c r="H480" s="7"/>
      <c r="I480" s="7"/>
      <c r="J480" s="7"/>
      <c r="K480" s="7"/>
      <c r="L480" s="7"/>
      <c r="M480" s="7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  <c r="AA480" s="7"/>
      <c r="AB480" s="7"/>
      <c r="AC480" s="7"/>
      <c r="AD480" s="7"/>
      <c r="AE480" s="7"/>
      <c r="AF480" s="7"/>
      <c r="AG480" s="7"/>
      <c r="AH480" s="7"/>
      <c r="AI480" s="7"/>
      <c r="AJ480" s="7"/>
      <c r="AK480" s="7"/>
      <c r="AL480" s="7"/>
      <c r="AM480" s="7"/>
      <c r="AN480" s="7"/>
      <c r="AO480" s="7"/>
      <c r="AP480" s="7"/>
      <c r="AQ480" s="7"/>
      <c r="AR480" s="7"/>
      <c r="AS480" s="7"/>
      <c r="AT480" s="7"/>
      <c r="AU480" s="7"/>
      <c r="AV480" s="7"/>
      <c r="AW480" s="7"/>
      <c r="AX480" s="7"/>
      <c r="AY480" s="7"/>
      <c r="AZ480" s="7"/>
      <c r="BA480" s="7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L480" s="7"/>
      <c r="BM480" s="7"/>
      <c r="BN480" s="7"/>
      <c r="BO480" s="7"/>
      <c r="BP480" s="7"/>
      <c r="BQ480" s="7"/>
      <c r="BR480" s="7"/>
      <c r="BS480" s="7"/>
      <c r="BT480" s="7"/>
      <c r="BU480" s="7"/>
      <c r="BV480" s="7"/>
      <c r="BW480" s="7"/>
      <c r="BX480" s="7"/>
      <c r="BY480" s="7"/>
      <c r="BZ480" s="7"/>
      <c r="CA480" s="7"/>
      <c r="CB480" s="7"/>
      <c r="CC480" s="7"/>
    </row>
    <row r="481" spans="1:81">
      <c r="A481" s="7"/>
      <c r="B481" s="7"/>
      <c r="C481" s="7"/>
      <c r="D481" s="7"/>
      <c r="E481" s="7"/>
      <c r="F481" s="7"/>
      <c r="G481" s="7"/>
      <c r="H481" s="7"/>
      <c r="I481" s="7"/>
      <c r="J481" s="7"/>
      <c r="K481" s="7"/>
      <c r="L481" s="7"/>
      <c r="M481" s="7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  <c r="AA481" s="7"/>
      <c r="AB481" s="7"/>
      <c r="AC481" s="7"/>
      <c r="AD481" s="7"/>
      <c r="AE481" s="7"/>
      <c r="AF481" s="7"/>
      <c r="AG481" s="7"/>
      <c r="AH481" s="7"/>
      <c r="AI481" s="7"/>
      <c r="AJ481" s="7"/>
      <c r="AK481" s="7"/>
      <c r="AL481" s="7"/>
      <c r="AM481" s="7"/>
      <c r="AN481" s="7"/>
      <c r="AO481" s="7"/>
      <c r="AP481" s="7"/>
      <c r="AQ481" s="7"/>
      <c r="AR481" s="7"/>
      <c r="AS481" s="7"/>
      <c r="AT481" s="7"/>
      <c r="AU481" s="7"/>
      <c r="AV481" s="7"/>
      <c r="AW481" s="7"/>
      <c r="AX481" s="7"/>
      <c r="AY481" s="7"/>
      <c r="AZ481" s="7"/>
      <c r="BA481" s="7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L481" s="7"/>
      <c r="BM481" s="7"/>
      <c r="BN481" s="7"/>
      <c r="BO481" s="7"/>
      <c r="BP481" s="7"/>
      <c r="BQ481" s="7"/>
      <c r="BR481" s="7"/>
      <c r="BS481" s="7"/>
      <c r="BT481" s="7"/>
      <c r="BU481" s="7"/>
      <c r="BV481" s="7"/>
      <c r="BW481" s="7"/>
      <c r="BX481" s="7"/>
      <c r="BY481" s="7"/>
      <c r="BZ481" s="7"/>
      <c r="CA481" s="7"/>
      <c r="CB481" s="7"/>
      <c r="CC481" s="7"/>
    </row>
    <row r="482" spans="1:81">
      <c r="A482" s="7"/>
      <c r="B482" s="7"/>
      <c r="C482" s="7"/>
      <c r="D482" s="7"/>
      <c r="E482" s="7"/>
      <c r="F482" s="7"/>
      <c r="G482" s="7"/>
      <c r="H482" s="7"/>
      <c r="I482" s="7"/>
      <c r="J482" s="7"/>
      <c r="K482" s="7"/>
      <c r="L482" s="7"/>
      <c r="M482" s="7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  <c r="AA482" s="7"/>
      <c r="AB482" s="7"/>
      <c r="AC482" s="7"/>
      <c r="AD482" s="7"/>
      <c r="AE482" s="7"/>
      <c r="AF482" s="7"/>
      <c r="AG482" s="7"/>
      <c r="AH482" s="7"/>
      <c r="AI482" s="7"/>
      <c r="AJ482" s="7"/>
      <c r="AK482" s="7"/>
      <c r="AL482" s="7"/>
      <c r="AM482" s="7"/>
      <c r="AN482" s="7"/>
      <c r="AO482" s="7"/>
      <c r="AP482" s="7"/>
      <c r="AQ482" s="7"/>
      <c r="AR482" s="7"/>
      <c r="AS482" s="7"/>
      <c r="AT482" s="7"/>
      <c r="AU482" s="7"/>
      <c r="AV482" s="7"/>
      <c r="AW482" s="7"/>
      <c r="AX482" s="7"/>
      <c r="AY482" s="7"/>
      <c r="AZ482" s="7"/>
      <c r="BA482" s="7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L482" s="7"/>
      <c r="BM482" s="7"/>
      <c r="BN482" s="7"/>
      <c r="BO482" s="7"/>
      <c r="BP482" s="7"/>
      <c r="BQ482" s="7"/>
      <c r="BR482" s="7"/>
      <c r="BS482" s="7"/>
      <c r="BT482" s="7"/>
      <c r="BU482" s="7"/>
      <c r="BV482" s="7"/>
      <c r="BW482" s="7"/>
      <c r="BX482" s="7"/>
      <c r="BY482" s="7"/>
      <c r="BZ482" s="7"/>
      <c r="CA482" s="7"/>
      <c r="CB482" s="7"/>
      <c r="CC482" s="7"/>
    </row>
    <row r="483" spans="1:81">
      <c r="A483" s="7"/>
      <c r="B483" s="7"/>
      <c r="C483" s="7"/>
      <c r="D483" s="7"/>
      <c r="E483" s="7"/>
      <c r="F483" s="7"/>
      <c r="G483" s="7"/>
      <c r="H483" s="7"/>
      <c r="I483" s="7"/>
      <c r="J483" s="7"/>
      <c r="K483" s="7"/>
      <c r="L483" s="7"/>
      <c r="M483" s="7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  <c r="AA483" s="7"/>
      <c r="AB483" s="7"/>
      <c r="AC483" s="7"/>
      <c r="AD483" s="7"/>
      <c r="AE483" s="7"/>
      <c r="AF483" s="7"/>
      <c r="AG483" s="7"/>
      <c r="AH483" s="7"/>
      <c r="AI483" s="7"/>
      <c r="AJ483" s="7"/>
      <c r="AK483" s="7"/>
      <c r="AL483" s="7"/>
      <c r="AM483" s="7"/>
      <c r="AN483" s="7"/>
      <c r="AO483" s="7"/>
      <c r="AP483" s="7"/>
      <c r="AQ483" s="7"/>
      <c r="AR483" s="7"/>
      <c r="AS483" s="7"/>
      <c r="AT483" s="7"/>
      <c r="AU483" s="7"/>
      <c r="AV483" s="7"/>
      <c r="AW483" s="7"/>
      <c r="AX483" s="7"/>
      <c r="AY483" s="7"/>
      <c r="AZ483" s="7"/>
      <c r="BA483" s="7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L483" s="7"/>
      <c r="BM483" s="7"/>
      <c r="BN483" s="7"/>
      <c r="BO483" s="7"/>
      <c r="BP483" s="7"/>
      <c r="BQ483" s="7"/>
      <c r="BR483" s="7"/>
      <c r="BS483" s="7"/>
      <c r="BT483" s="7"/>
      <c r="BU483" s="7"/>
      <c r="BV483" s="7"/>
      <c r="BW483" s="7"/>
      <c r="BX483" s="7"/>
      <c r="BY483" s="7"/>
      <c r="BZ483" s="7"/>
      <c r="CA483" s="7"/>
      <c r="CB483" s="7"/>
      <c r="CC483" s="7"/>
    </row>
    <row r="484" spans="1:81">
      <c r="A484" s="7"/>
      <c r="B484" s="7"/>
      <c r="C484" s="7"/>
      <c r="D484" s="7"/>
      <c r="E484" s="7"/>
      <c r="F484" s="7"/>
      <c r="G484" s="7"/>
      <c r="H484" s="7"/>
      <c r="I484" s="7"/>
      <c r="J484" s="7"/>
      <c r="K484" s="7"/>
      <c r="L484" s="7"/>
      <c r="M484" s="7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  <c r="AA484" s="7"/>
      <c r="AB484" s="7"/>
      <c r="AC484" s="7"/>
      <c r="AD484" s="7"/>
      <c r="AE484" s="7"/>
      <c r="AF484" s="7"/>
      <c r="AG484" s="7"/>
      <c r="AH484" s="7"/>
      <c r="AI484" s="7"/>
      <c r="AJ484" s="7"/>
      <c r="AK484" s="7"/>
      <c r="AL484" s="7"/>
      <c r="AM484" s="7"/>
      <c r="AN484" s="7"/>
      <c r="AO484" s="7"/>
      <c r="AP484" s="7"/>
      <c r="AQ484" s="7"/>
      <c r="AR484" s="7"/>
      <c r="AS484" s="7"/>
      <c r="AT484" s="7"/>
      <c r="AU484" s="7"/>
      <c r="AV484" s="7"/>
      <c r="AW484" s="7"/>
      <c r="AX484" s="7"/>
      <c r="AY484" s="7"/>
      <c r="AZ484" s="7"/>
      <c r="BA484" s="7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L484" s="7"/>
      <c r="BM484" s="7"/>
      <c r="BN484" s="7"/>
      <c r="BO484" s="7"/>
      <c r="BP484" s="7"/>
      <c r="BQ484" s="7"/>
      <c r="BR484" s="7"/>
      <c r="BS484" s="7"/>
      <c r="BT484" s="7"/>
      <c r="BU484" s="7"/>
      <c r="BV484" s="7"/>
      <c r="BW484" s="7"/>
      <c r="BX484" s="7"/>
      <c r="BY484" s="7"/>
      <c r="BZ484" s="7"/>
      <c r="CA484" s="7"/>
      <c r="CB484" s="7"/>
      <c r="CC484" s="7"/>
    </row>
    <row r="485" spans="1:81">
      <c r="A485" s="7"/>
      <c r="B485" s="7"/>
      <c r="C485" s="7"/>
      <c r="D485" s="7"/>
      <c r="E485" s="7"/>
      <c r="F485" s="7"/>
      <c r="G485" s="7"/>
      <c r="H485" s="7"/>
      <c r="I485" s="7"/>
      <c r="J485" s="7"/>
      <c r="K485" s="7"/>
      <c r="L485" s="7"/>
      <c r="M485" s="7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  <c r="AA485" s="7"/>
      <c r="AB485" s="7"/>
      <c r="AC485" s="7"/>
      <c r="AD485" s="7"/>
      <c r="AE485" s="7"/>
      <c r="AF485" s="7"/>
      <c r="AG485" s="7"/>
      <c r="AH485" s="7"/>
      <c r="AI485" s="7"/>
      <c r="AJ485" s="7"/>
      <c r="AK485" s="7"/>
      <c r="AL485" s="7"/>
      <c r="AM485" s="7"/>
      <c r="AN485" s="7"/>
      <c r="AO485" s="7"/>
      <c r="AP485" s="7"/>
      <c r="AQ485" s="7"/>
      <c r="AR485" s="7"/>
      <c r="AS485" s="7"/>
      <c r="AT485" s="7"/>
      <c r="AU485" s="7"/>
      <c r="AV485" s="7"/>
      <c r="AW485" s="7"/>
      <c r="AX485" s="7"/>
      <c r="AY485" s="7"/>
      <c r="AZ485" s="7"/>
      <c r="BA485" s="7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L485" s="7"/>
      <c r="BM485" s="7"/>
      <c r="BN485" s="7"/>
      <c r="BO485" s="7"/>
      <c r="BP485" s="7"/>
      <c r="BQ485" s="7"/>
      <c r="BR485" s="7"/>
      <c r="BS485" s="7"/>
      <c r="BT485" s="7"/>
      <c r="BU485" s="7"/>
      <c r="BV485" s="7"/>
      <c r="BW485" s="7"/>
      <c r="BX485" s="7"/>
      <c r="BY485" s="7"/>
      <c r="BZ485" s="7"/>
      <c r="CA485" s="7"/>
      <c r="CB485" s="7"/>
      <c r="CC485" s="7"/>
    </row>
    <row r="486" spans="1:81">
      <c r="A486" s="7"/>
      <c r="B486" s="7"/>
      <c r="C486" s="7"/>
      <c r="D486" s="7"/>
      <c r="E486" s="7"/>
      <c r="F486" s="7"/>
      <c r="G486" s="7"/>
      <c r="H486" s="7"/>
      <c r="I486" s="7"/>
      <c r="J486" s="7"/>
      <c r="K486" s="7"/>
      <c r="L486" s="7"/>
      <c r="M486" s="7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  <c r="AA486" s="7"/>
      <c r="AB486" s="7"/>
      <c r="AC486" s="7"/>
      <c r="AD486" s="7"/>
      <c r="AE486" s="7"/>
      <c r="AF486" s="7"/>
      <c r="AG486" s="7"/>
      <c r="AH486" s="7"/>
      <c r="AI486" s="7"/>
      <c r="AJ486" s="7"/>
      <c r="AK486" s="7"/>
      <c r="AL486" s="7"/>
      <c r="AM486" s="7"/>
      <c r="AN486" s="7"/>
      <c r="AO486" s="7"/>
      <c r="AP486" s="7"/>
      <c r="AQ486" s="7"/>
      <c r="AR486" s="7"/>
      <c r="AS486" s="7"/>
      <c r="AT486" s="7"/>
      <c r="AU486" s="7"/>
      <c r="AV486" s="7"/>
      <c r="AW486" s="7"/>
      <c r="AX486" s="7"/>
      <c r="AY486" s="7"/>
      <c r="AZ486" s="7"/>
      <c r="BA486" s="7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L486" s="7"/>
      <c r="BM486" s="7"/>
      <c r="BN486" s="7"/>
      <c r="BO486" s="7"/>
      <c r="BP486" s="7"/>
      <c r="BQ486" s="7"/>
      <c r="BR486" s="7"/>
      <c r="BS486" s="7"/>
      <c r="BT486" s="7"/>
      <c r="BU486" s="7"/>
      <c r="BV486" s="7"/>
      <c r="BW486" s="7"/>
      <c r="BX486" s="7"/>
      <c r="BY486" s="7"/>
      <c r="BZ486" s="7"/>
      <c r="CA486" s="7"/>
      <c r="CB486" s="7"/>
      <c r="CC486" s="7"/>
    </row>
    <row r="487" spans="1:81">
      <c r="A487" s="7"/>
      <c r="B487" s="7"/>
      <c r="C487" s="7"/>
      <c r="D487" s="7"/>
      <c r="E487" s="7"/>
      <c r="F487" s="7"/>
      <c r="G487" s="7"/>
      <c r="H487" s="7"/>
      <c r="I487" s="7"/>
      <c r="J487" s="7"/>
      <c r="K487" s="7"/>
      <c r="L487" s="7"/>
      <c r="M487" s="7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  <c r="AA487" s="7"/>
      <c r="AB487" s="7"/>
      <c r="AC487" s="7"/>
      <c r="AD487" s="7"/>
      <c r="AE487" s="7"/>
      <c r="AF487" s="7"/>
      <c r="AG487" s="7"/>
      <c r="AH487" s="7"/>
      <c r="AI487" s="7"/>
      <c r="AJ487" s="7"/>
      <c r="AK487" s="7"/>
      <c r="AL487" s="7"/>
      <c r="AM487" s="7"/>
      <c r="AN487" s="7"/>
      <c r="AO487" s="7"/>
      <c r="AP487" s="7"/>
      <c r="AQ487" s="7"/>
      <c r="AR487" s="7"/>
      <c r="AS487" s="7"/>
      <c r="AT487" s="7"/>
      <c r="AU487" s="7"/>
      <c r="AV487" s="7"/>
      <c r="AW487" s="7"/>
      <c r="AX487" s="7"/>
      <c r="AY487" s="7"/>
      <c r="AZ487" s="7"/>
      <c r="BA487" s="7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L487" s="7"/>
      <c r="BM487" s="7"/>
      <c r="BN487" s="7"/>
      <c r="BO487" s="7"/>
      <c r="BP487" s="7"/>
      <c r="BQ487" s="7"/>
      <c r="BR487" s="7"/>
      <c r="BS487" s="7"/>
      <c r="BT487" s="7"/>
      <c r="BU487" s="7"/>
      <c r="BV487" s="7"/>
      <c r="BW487" s="7"/>
      <c r="BX487" s="7"/>
      <c r="BY487" s="7"/>
      <c r="BZ487" s="7"/>
      <c r="CA487" s="7"/>
      <c r="CB487" s="7"/>
      <c r="CC487" s="7"/>
    </row>
    <row r="488" spans="1:81">
      <c r="A488" s="7"/>
      <c r="B488" s="7"/>
      <c r="C488" s="7"/>
      <c r="D488" s="7"/>
      <c r="E488" s="7"/>
      <c r="F488" s="7"/>
      <c r="G488" s="7"/>
      <c r="H488" s="7"/>
      <c r="I488" s="7"/>
      <c r="J488" s="7"/>
      <c r="K488" s="7"/>
      <c r="L488" s="7"/>
      <c r="M488" s="7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  <c r="AA488" s="7"/>
      <c r="AB488" s="7"/>
      <c r="AC488" s="7"/>
      <c r="AD488" s="7"/>
      <c r="AE488" s="7"/>
      <c r="AF488" s="7"/>
      <c r="AG488" s="7"/>
      <c r="AH488" s="7"/>
      <c r="AI488" s="7"/>
      <c r="AJ488" s="7"/>
      <c r="AK488" s="7"/>
      <c r="AL488" s="7"/>
      <c r="AM488" s="7"/>
      <c r="AN488" s="7"/>
      <c r="AO488" s="7"/>
      <c r="AP488" s="7"/>
      <c r="AQ488" s="7"/>
      <c r="AR488" s="7"/>
      <c r="AS488" s="7"/>
      <c r="AT488" s="7"/>
      <c r="AU488" s="7"/>
      <c r="AV488" s="7"/>
      <c r="AW488" s="7"/>
      <c r="AX488" s="7"/>
      <c r="AY488" s="7"/>
      <c r="AZ488" s="7"/>
      <c r="BA488" s="7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L488" s="7"/>
      <c r="BM488" s="7"/>
      <c r="BN488" s="7"/>
      <c r="BO488" s="7"/>
      <c r="BP488" s="7"/>
      <c r="BQ488" s="7"/>
      <c r="BR488" s="7"/>
      <c r="BS488" s="7"/>
      <c r="BT488" s="7"/>
      <c r="BU488" s="7"/>
      <c r="BV488" s="7"/>
      <c r="BW488" s="7"/>
      <c r="BX488" s="7"/>
      <c r="BY488" s="7"/>
      <c r="BZ488" s="7"/>
      <c r="CA488" s="7"/>
      <c r="CB488" s="7"/>
      <c r="CC488" s="7"/>
    </row>
    <row r="489" spans="1:81">
      <c r="A489" s="7"/>
      <c r="B489" s="7"/>
      <c r="C489" s="7"/>
      <c r="D489" s="7"/>
      <c r="E489" s="7"/>
      <c r="F489" s="7"/>
      <c r="G489" s="7"/>
      <c r="H489" s="7"/>
      <c r="I489" s="7"/>
      <c r="J489" s="7"/>
      <c r="K489" s="7"/>
      <c r="L489" s="7"/>
      <c r="M489" s="7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  <c r="AA489" s="7"/>
      <c r="AB489" s="7"/>
      <c r="AC489" s="7"/>
      <c r="AD489" s="7"/>
      <c r="AE489" s="7"/>
      <c r="AF489" s="7"/>
      <c r="AG489" s="7"/>
      <c r="AH489" s="7"/>
      <c r="AI489" s="7"/>
      <c r="AJ489" s="7"/>
      <c r="AK489" s="7"/>
      <c r="AL489" s="7"/>
      <c r="AM489" s="7"/>
      <c r="AN489" s="7"/>
      <c r="AO489" s="7"/>
      <c r="AP489" s="7"/>
      <c r="AQ489" s="7"/>
      <c r="AR489" s="7"/>
      <c r="AS489" s="7"/>
      <c r="AT489" s="7"/>
      <c r="AU489" s="7"/>
      <c r="AV489" s="7"/>
      <c r="AW489" s="7"/>
      <c r="AX489" s="7"/>
      <c r="AY489" s="7"/>
      <c r="AZ489" s="7"/>
      <c r="BA489" s="7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L489" s="7"/>
      <c r="BM489" s="7"/>
      <c r="BN489" s="7"/>
      <c r="BO489" s="7"/>
      <c r="BP489" s="7"/>
      <c r="BQ489" s="7"/>
      <c r="BR489" s="7"/>
      <c r="BS489" s="7"/>
      <c r="BT489" s="7"/>
      <c r="BU489" s="7"/>
      <c r="BV489" s="7"/>
      <c r="BW489" s="7"/>
      <c r="BX489" s="7"/>
      <c r="BY489" s="7"/>
      <c r="BZ489" s="7"/>
      <c r="CA489" s="7"/>
      <c r="CB489" s="7"/>
      <c r="CC489" s="7"/>
    </row>
    <row r="490" spans="1:81">
      <c r="A490" s="7"/>
      <c r="B490" s="7"/>
      <c r="C490" s="7"/>
      <c r="D490" s="7"/>
      <c r="E490" s="7"/>
      <c r="F490" s="7"/>
      <c r="G490" s="7"/>
      <c r="H490" s="7"/>
      <c r="I490" s="7"/>
      <c r="J490" s="7"/>
      <c r="K490" s="7"/>
      <c r="L490" s="7"/>
      <c r="M490" s="7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  <c r="AA490" s="7"/>
      <c r="AB490" s="7"/>
      <c r="AC490" s="7"/>
      <c r="AD490" s="7"/>
      <c r="AE490" s="7"/>
      <c r="AF490" s="7"/>
      <c r="AG490" s="7"/>
      <c r="AH490" s="7"/>
      <c r="AI490" s="7"/>
      <c r="AJ490" s="7"/>
      <c r="AK490" s="7"/>
      <c r="AL490" s="7"/>
      <c r="AM490" s="7"/>
      <c r="AN490" s="7"/>
      <c r="AO490" s="7"/>
      <c r="AP490" s="7"/>
      <c r="AQ490" s="7"/>
      <c r="AR490" s="7"/>
      <c r="AS490" s="7"/>
      <c r="AT490" s="7"/>
      <c r="AU490" s="7"/>
      <c r="AV490" s="7"/>
      <c r="AW490" s="7"/>
      <c r="AX490" s="7"/>
      <c r="AY490" s="7"/>
      <c r="AZ490" s="7"/>
      <c r="BA490" s="7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L490" s="7"/>
      <c r="BM490" s="7"/>
      <c r="BN490" s="7"/>
      <c r="BO490" s="7"/>
      <c r="BP490" s="7"/>
      <c r="BQ490" s="7"/>
      <c r="BR490" s="7"/>
      <c r="BS490" s="7"/>
      <c r="BT490" s="7"/>
      <c r="BU490" s="7"/>
      <c r="BV490" s="7"/>
      <c r="BW490" s="7"/>
      <c r="BX490" s="7"/>
      <c r="BY490" s="7"/>
      <c r="BZ490" s="7"/>
      <c r="CA490" s="7"/>
      <c r="CB490" s="7"/>
      <c r="CC490" s="7"/>
    </row>
    <row r="491" spans="1:81">
      <c r="A491" s="7"/>
      <c r="B491" s="7"/>
      <c r="C491" s="7"/>
      <c r="D491" s="7"/>
      <c r="E491" s="7"/>
      <c r="F491" s="7"/>
      <c r="G491" s="7"/>
      <c r="H491" s="7"/>
      <c r="I491" s="7"/>
      <c r="J491" s="7"/>
      <c r="K491" s="7"/>
      <c r="L491" s="7"/>
      <c r="M491" s="7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  <c r="AA491" s="7"/>
      <c r="AB491" s="7"/>
      <c r="AC491" s="7"/>
      <c r="AD491" s="7"/>
      <c r="AE491" s="7"/>
      <c r="AF491" s="7"/>
      <c r="AG491" s="7"/>
      <c r="AH491" s="7"/>
      <c r="AI491" s="7"/>
      <c r="AJ491" s="7"/>
      <c r="AK491" s="7"/>
      <c r="AL491" s="7"/>
      <c r="AM491" s="7"/>
      <c r="AN491" s="7"/>
      <c r="AO491" s="7"/>
      <c r="AP491" s="7"/>
      <c r="AQ491" s="7"/>
      <c r="AR491" s="7"/>
      <c r="AS491" s="7"/>
      <c r="AT491" s="7"/>
      <c r="AU491" s="7"/>
      <c r="AV491" s="7"/>
      <c r="AW491" s="7"/>
      <c r="AX491" s="7"/>
      <c r="AY491" s="7"/>
      <c r="AZ491" s="7"/>
      <c r="BA491" s="7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L491" s="7"/>
      <c r="BM491" s="7"/>
      <c r="BN491" s="7"/>
      <c r="BO491" s="7"/>
      <c r="BP491" s="7"/>
      <c r="BQ491" s="7"/>
      <c r="BR491" s="7"/>
      <c r="BS491" s="7"/>
      <c r="BT491" s="7"/>
      <c r="BU491" s="7"/>
      <c r="BV491" s="7"/>
      <c r="BW491" s="7"/>
      <c r="BX491" s="7"/>
      <c r="BY491" s="7"/>
      <c r="BZ491" s="7"/>
      <c r="CA491" s="7"/>
      <c r="CB491" s="7"/>
      <c r="CC491" s="7"/>
    </row>
    <row r="492" spans="1:81">
      <c r="A492" s="7"/>
      <c r="B492" s="7"/>
      <c r="C492" s="7"/>
      <c r="D492" s="7"/>
      <c r="E492" s="7"/>
      <c r="F492" s="7"/>
      <c r="G492" s="7"/>
      <c r="H492" s="7"/>
      <c r="I492" s="7"/>
      <c r="J492" s="7"/>
      <c r="K492" s="7"/>
      <c r="L492" s="7"/>
      <c r="M492" s="7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  <c r="AA492" s="7"/>
      <c r="AB492" s="7"/>
      <c r="AC492" s="7"/>
      <c r="AD492" s="7"/>
      <c r="AE492" s="7"/>
      <c r="AF492" s="7"/>
      <c r="AG492" s="7"/>
      <c r="AH492" s="7"/>
      <c r="AI492" s="7"/>
      <c r="AJ492" s="7"/>
      <c r="AK492" s="7"/>
      <c r="AL492" s="7"/>
      <c r="AM492" s="7"/>
      <c r="AN492" s="7"/>
      <c r="AO492" s="7"/>
      <c r="AP492" s="7"/>
      <c r="AQ492" s="7"/>
      <c r="AR492" s="7"/>
      <c r="AS492" s="7"/>
      <c r="AT492" s="7"/>
      <c r="AU492" s="7"/>
      <c r="AV492" s="7"/>
      <c r="AW492" s="7"/>
      <c r="AX492" s="7"/>
      <c r="AY492" s="7"/>
      <c r="AZ492" s="7"/>
      <c r="BA492" s="7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L492" s="7"/>
      <c r="BM492" s="7"/>
      <c r="BN492" s="7"/>
      <c r="BO492" s="7"/>
      <c r="BP492" s="7"/>
      <c r="BQ492" s="7"/>
      <c r="BR492" s="7"/>
      <c r="BS492" s="7"/>
      <c r="BT492" s="7"/>
      <c r="BU492" s="7"/>
      <c r="BV492" s="7"/>
      <c r="BW492" s="7"/>
      <c r="BX492" s="7"/>
      <c r="BY492" s="7"/>
      <c r="BZ492" s="7"/>
      <c r="CA492" s="7"/>
      <c r="CB492" s="7"/>
      <c r="CC492" s="7"/>
    </row>
    <row r="493" spans="1:81">
      <c r="A493" s="7"/>
      <c r="B493" s="7"/>
      <c r="C493" s="7"/>
      <c r="D493" s="7"/>
      <c r="E493" s="7"/>
      <c r="F493" s="7"/>
      <c r="G493" s="7"/>
      <c r="H493" s="7"/>
      <c r="I493" s="7"/>
      <c r="J493" s="7"/>
      <c r="K493" s="7"/>
      <c r="L493" s="7"/>
      <c r="M493" s="7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  <c r="AA493" s="7"/>
      <c r="AB493" s="7"/>
      <c r="AC493" s="7"/>
      <c r="AD493" s="7"/>
      <c r="AE493" s="7"/>
      <c r="AF493" s="7"/>
      <c r="AG493" s="7"/>
      <c r="AH493" s="7"/>
      <c r="AI493" s="7"/>
      <c r="AJ493" s="7"/>
      <c r="AK493" s="7"/>
      <c r="AL493" s="7"/>
      <c r="AM493" s="7"/>
      <c r="AN493" s="7"/>
      <c r="AO493" s="7"/>
      <c r="AP493" s="7"/>
      <c r="AQ493" s="7"/>
      <c r="AR493" s="7"/>
      <c r="AS493" s="7"/>
      <c r="AT493" s="7"/>
      <c r="AU493" s="7"/>
      <c r="AV493" s="7"/>
      <c r="AW493" s="7"/>
      <c r="AX493" s="7"/>
      <c r="AY493" s="7"/>
      <c r="AZ493" s="7"/>
      <c r="BA493" s="7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L493" s="7"/>
      <c r="BM493" s="7"/>
      <c r="BN493" s="7"/>
      <c r="BO493" s="7"/>
      <c r="BP493" s="7"/>
      <c r="BQ493" s="7"/>
      <c r="BR493" s="7"/>
      <c r="BS493" s="7"/>
      <c r="BT493" s="7"/>
      <c r="BU493" s="7"/>
      <c r="BV493" s="7"/>
      <c r="BW493" s="7"/>
      <c r="BX493" s="7"/>
      <c r="BY493" s="7"/>
      <c r="BZ493" s="7"/>
      <c r="CA493" s="7"/>
      <c r="CB493" s="7"/>
      <c r="CC493" s="7"/>
    </row>
    <row r="494" spans="1:81">
      <c r="A494" s="7"/>
      <c r="B494" s="7"/>
      <c r="C494" s="7"/>
      <c r="D494" s="7"/>
      <c r="E494" s="7"/>
      <c r="F494" s="7"/>
      <c r="G494" s="7"/>
      <c r="H494" s="7"/>
      <c r="I494" s="7"/>
      <c r="J494" s="7"/>
      <c r="K494" s="7"/>
      <c r="L494" s="7"/>
      <c r="M494" s="7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  <c r="AA494" s="7"/>
      <c r="AB494" s="7"/>
      <c r="AC494" s="7"/>
      <c r="AD494" s="7"/>
      <c r="AE494" s="7"/>
      <c r="AF494" s="7"/>
      <c r="AG494" s="7"/>
      <c r="AH494" s="7"/>
      <c r="AI494" s="7"/>
      <c r="AJ494" s="7"/>
      <c r="AK494" s="7"/>
      <c r="AL494" s="7"/>
      <c r="AM494" s="7"/>
      <c r="AN494" s="7"/>
      <c r="AO494" s="7"/>
      <c r="AP494" s="7"/>
      <c r="AQ494" s="7"/>
      <c r="AR494" s="7"/>
      <c r="AS494" s="7"/>
      <c r="AT494" s="7"/>
      <c r="AU494" s="7"/>
      <c r="AV494" s="7"/>
      <c r="AW494" s="7"/>
      <c r="AX494" s="7"/>
      <c r="AY494" s="7"/>
      <c r="AZ494" s="7"/>
      <c r="BA494" s="7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L494" s="7"/>
      <c r="BM494" s="7"/>
      <c r="BN494" s="7"/>
      <c r="BO494" s="7"/>
      <c r="BP494" s="7"/>
      <c r="BQ494" s="7"/>
      <c r="BR494" s="7"/>
      <c r="BS494" s="7"/>
      <c r="BT494" s="7"/>
      <c r="BU494" s="7"/>
      <c r="BV494" s="7"/>
      <c r="BW494" s="7"/>
      <c r="BX494" s="7"/>
      <c r="BY494" s="7"/>
      <c r="BZ494" s="7"/>
      <c r="CA494" s="7"/>
      <c r="CB494" s="7"/>
      <c r="CC494" s="7"/>
    </row>
    <row r="495" spans="1:81">
      <c r="A495" s="7"/>
      <c r="B495" s="7"/>
      <c r="C495" s="7"/>
      <c r="D495" s="7"/>
      <c r="E495" s="7"/>
      <c r="F495" s="7"/>
      <c r="G495" s="7"/>
      <c r="H495" s="7"/>
      <c r="I495" s="7"/>
      <c r="J495" s="7"/>
      <c r="K495" s="7"/>
      <c r="L495" s="7"/>
      <c r="M495" s="7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  <c r="AA495" s="7"/>
      <c r="AB495" s="7"/>
      <c r="AC495" s="7"/>
      <c r="AD495" s="7"/>
      <c r="AE495" s="7"/>
      <c r="AF495" s="7"/>
      <c r="AG495" s="7"/>
      <c r="AH495" s="7"/>
      <c r="AI495" s="7"/>
      <c r="AJ495" s="7"/>
      <c r="AK495" s="7"/>
      <c r="AL495" s="7"/>
      <c r="AM495" s="7"/>
      <c r="AN495" s="7"/>
      <c r="AO495" s="7"/>
      <c r="AP495" s="7"/>
      <c r="AQ495" s="7"/>
      <c r="AR495" s="7"/>
      <c r="AS495" s="7"/>
      <c r="AT495" s="7"/>
      <c r="AU495" s="7"/>
      <c r="AV495" s="7"/>
      <c r="AW495" s="7"/>
      <c r="AX495" s="7"/>
      <c r="AY495" s="7"/>
      <c r="AZ495" s="7"/>
      <c r="BA495" s="7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L495" s="7"/>
      <c r="BM495" s="7"/>
      <c r="BN495" s="7"/>
      <c r="BO495" s="7"/>
      <c r="BP495" s="7"/>
      <c r="BQ495" s="7"/>
      <c r="BR495" s="7"/>
      <c r="BS495" s="7"/>
      <c r="BT495" s="7"/>
      <c r="BU495" s="7"/>
      <c r="BV495" s="7"/>
      <c r="BW495" s="7"/>
      <c r="BX495" s="7"/>
      <c r="BY495" s="7"/>
      <c r="BZ495" s="7"/>
      <c r="CA495" s="7"/>
      <c r="CB495" s="7"/>
      <c r="CC495" s="7"/>
    </row>
    <row r="496" spans="1:81">
      <c r="A496" s="7"/>
      <c r="B496" s="7"/>
      <c r="C496" s="7"/>
      <c r="D496" s="7"/>
      <c r="E496" s="7"/>
      <c r="F496" s="7"/>
      <c r="G496" s="7"/>
      <c r="H496" s="7"/>
      <c r="I496" s="7"/>
      <c r="J496" s="7"/>
      <c r="K496" s="7"/>
      <c r="L496" s="7"/>
      <c r="M496" s="7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  <c r="AA496" s="7"/>
      <c r="AB496" s="7"/>
      <c r="AC496" s="7"/>
      <c r="AD496" s="7"/>
      <c r="AE496" s="7"/>
      <c r="AF496" s="7"/>
      <c r="AG496" s="7"/>
      <c r="AH496" s="7"/>
      <c r="AI496" s="7"/>
      <c r="AJ496" s="7"/>
      <c r="AK496" s="7"/>
      <c r="AL496" s="7"/>
      <c r="AM496" s="7"/>
      <c r="AN496" s="7"/>
      <c r="AO496" s="7"/>
      <c r="AP496" s="7"/>
      <c r="AQ496" s="7"/>
      <c r="AR496" s="7"/>
      <c r="AS496" s="7"/>
      <c r="AT496" s="7"/>
      <c r="AU496" s="7"/>
      <c r="AV496" s="7"/>
      <c r="AW496" s="7"/>
      <c r="AX496" s="7"/>
      <c r="AY496" s="7"/>
      <c r="AZ496" s="7"/>
      <c r="BA496" s="7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L496" s="7"/>
      <c r="BM496" s="7"/>
      <c r="BN496" s="7"/>
      <c r="BO496" s="7"/>
      <c r="BP496" s="7"/>
      <c r="BQ496" s="7"/>
      <c r="BR496" s="7"/>
      <c r="BS496" s="7"/>
      <c r="BT496" s="7"/>
      <c r="BU496" s="7"/>
      <c r="BV496" s="7"/>
      <c r="BW496" s="7"/>
      <c r="BX496" s="7"/>
      <c r="BY496" s="7"/>
      <c r="BZ496" s="7"/>
      <c r="CA496" s="7"/>
      <c r="CB496" s="7"/>
      <c r="CC496" s="7"/>
    </row>
    <row r="497" spans="1:81">
      <c r="A497" s="7"/>
      <c r="B497" s="7"/>
      <c r="C497" s="7"/>
      <c r="D497" s="7"/>
      <c r="E497" s="7"/>
      <c r="F497" s="7"/>
      <c r="G497" s="7"/>
      <c r="H497" s="7"/>
      <c r="I497" s="7"/>
      <c r="J497" s="7"/>
      <c r="K497" s="7"/>
      <c r="L497" s="7"/>
      <c r="M497" s="7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  <c r="AA497" s="7"/>
      <c r="AB497" s="7"/>
      <c r="AC497" s="7"/>
      <c r="AD497" s="7"/>
      <c r="AE497" s="7"/>
      <c r="AF497" s="7"/>
      <c r="AG497" s="7"/>
      <c r="AH497" s="7"/>
      <c r="AI497" s="7"/>
      <c r="AJ497" s="7"/>
      <c r="AK497" s="7"/>
      <c r="AL497" s="7"/>
      <c r="AM497" s="7"/>
      <c r="AN497" s="7"/>
      <c r="AO497" s="7"/>
      <c r="AP497" s="7"/>
      <c r="AQ497" s="7"/>
      <c r="AR497" s="7"/>
      <c r="AS497" s="7"/>
      <c r="AT497" s="7"/>
      <c r="AU497" s="7"/>
      <c r="AV497" s="7"/>
      <c r="AW497" s="7"/>
      <c r="AX497" s="7"/>
      <c r="AY497" s="7"/>
      <c r="AZ497" s="7"/>
      <c r="BA497" s="7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L497" s="7"/>
      <c r="BM497" s="7"/>
      <c r="BN497" s="7"/>
      <c r="BO497" s="7"/>
      <c r="BP497" s="7"/>
      <c r="BQ497" s="7"/>
      <c r="BR497" s="7"/>
      <c r="BS497" s="7"/>
      <c r="BT497" s="7"/>
      <c r="BU497" s="7"/>
      <c r="BV497" s="7"/>
      <c r="BW497" s="7"/>
      <c r="BX497" s="7"/>
      <c r="BY497" s="7"/>
      <c r="BZ497" s="7"/>
      <c r="CA497" s="7"/>
      <c r="CB497" s="7"/>
      <c r="CC497" s="7"/>
    </row>
    <row r="498" spans="1:81">
      <c r="A498" s="7"/>
      <c r="B498" s="7"/>
      <c r="C498" s="7"/>
      <c r="D498" s="7"/>
      <c r="E498" s="7"/>
      <c r="F498" s="7"/>
      <c r="G498" s="7"/>
      <c r="H498" s="7"/>
      <c r="I498" s="7"/>
      <c r="J498" s="7"/>
      <c r="K498" s="7"/>
      <c r="L498" s="7"/>
      <c r="M498" s="7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  <c r="AA498" s="7"/>
      <c r="AB498" s="7"/>
      <c r="AC498" s="7"/>
      <c r="AD498" s="7"/>
      <c r="AE498" s="7"/>
      <c r="AF498" s="7"/>
      <c r="AG498" s="7"/>
      <c r="AH498" s="7"/>
      <c r="AI498" s="7"/>
      <c r="AJ498" s="7"/>
      <c r="AK498" s="7"/>
      <c r="AL498" s="7"/>
      <c r="AM498" s="7"/>
      <c r="AN498" s="7"/>
      <c r="AO498" s="7"/>
      <c r="AP498" s="7"/>
      <c r="AQ498" s="7"/>
      <c r="AR498" s="7"/>
      <c r="AS498" s="7"/>
      <c r="AT498" s="7"/>
      <c r="AU498" s="7"/>
      <c r="AV498" s="7"/>
      <c r="AW498" s="7"/>
      <c r="AX498" s="7"/>
      <c r="AY498" s="7"/>
      <c r="AZ498" s="7"/>
      <c r="BA498" s="7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L498" s="7"/>
      <c r="BM498" s="7"/>
      <c r="BN498" s="7"/>
      <c r="BO498" s="7"/>
      <c r="BP498" s="7"/>
      <c r="BQ498" s="7"/>
      <c r="BR498" s="7"/>
      <c r="BS498" s="7"/>
      <c r="BT498" s="7"/>
      <c r="BU498" s="7"/>
      <c r="BV498" s="7"/>
      <c r="BW498" s="7"/>
      <c r="BX498" s="7"/>
      <c r="BY498" s="7"/>
      <c r="BZ498" s="7"/>
      <c r="CA498" s="7"/>
      <c r="CB498" s="7"/>
      <c r="CC498" s="7"/>
    </row>
    <row r="499" spans="1:81">
      <c r="A499" s="7"/>
      <c r="B499" s="7"/>
      <c r="C499" s="7"/>
      <c r="D499" s="7"/>
      <c r="E499" s="7"/>
      <c r="F499" s="7"/>
      <c r="G499" s="7"/>
      <c r="H499" s="7"/>
      <c r="I499" s="7"/>
      <c r="J499" s="7"/>
      <c r="K499" s="7"/>
      <c r="L499" s="7"/>
      <c r="M499" s="7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  <c r="AA499" s="7"/>
      <c r="AB499" s="7"/>
      <c r="AC499" s="7"/>
      <c r="AD499" s="7"/>
      <c r="AE499" s="7"/>
      <c r="AF499" s="7"/>
      <c r="AG499" s="7"/>
      <c r="AH499" s="7"/>
      <c r="AI499" s="7"/>
      <c r="AJ499" s="7"/>
      <c r="AK499" s="7"/>
      <c r="AL499" s="7"/>
      <c r="AM499" s="7"/>
      <c r="AN499" s="7"/>
      <c r="AO499" s="7"/>
      <c r="AP499" s="7"/>
      <c r="AQ499" s="7"/>
      <c r="AR499" s="7"/>
      <c r="AS499" s="7"/>
      <c r="AT499" s="7"/>
      <c r="AU499" s="7"/>
      <c r="AV499" s="7"/>
      <c r="AW499" s="7"/>
      <c r="AX499" s="7"/>
      <c r="AY499" s="7"/>
      <c r="AZ499" s="7"/>
      <c r="BA499" s="7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L499" s="7"/>
      <c r="BM499" s="7"/>
      <c r="BN499" s="7"/>
      <c r="BO499" s="7"/>
      <c r="BP499" s="7"/>
      <c r="BQ499" s="7"/>
      <c r="BR499" s="7"/>
      <c r="BS499" s="7"/>
      <c r="BT499" s="7"/>
      <c r="BU499" s="7"/>
      <c r="BV499" s="7"/>
      <c r="BW499" s="7"/>
      <c r="BX499" s="7"/>
      <c r="BY499" s="7"/>
      <c r="BZ499" s="7"/>
      <c r="CA499" s="7"/>
      <c r="CB499" s="7"/>
      <c r="CC499" s="7"/>
    </row>
    <row r="500" spans="1:81">
      <c r="A500" s="7"/>
      <c r="B500" s="7"/>
      <c r="C500" s="7"/>
      <c r="D500" s="7"/>
      <c r="E500" s="7"/>
      <c r="F500" s="7"/>
      <c r="G500" s="7"/>
      <c r="H500" s="7"/>
      <c r="I500" s="7"/>
      <c r="J500" s="7"/>
      <c r="K500" s="7"/>
      <c r="L500" s="7"/>
      <c r="M500" s="7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  <c r="AA500" s="7"/>
      <c r="AB500" s="7"/>
      <c r="AC500" s="7"/>
      <c r="AD500" s="7"/>
      <c r="AE500" s="7"/>
      <c r="AF500" s="7"/>
      <c r="AG500" s="7"/>
      <c r="AH500" s="7"/>
      <c r="AI500" s="7"/>
      <c r="AJ500" s="7"/>
      <c r="AK500" s="7"/>
      <c r="AL500" s="7"/>
      <c r="AM500" s="7"/>
      <c r="AN500" s="7"/>
      <c r="AO500" s="7"/>
      <c r="AP500" s="7"/>
      <c r="AQ500" s="7"/>
      <c r="AR500" s="7"/>
      <c r="AS500" s="7"/>
      <c r="AT500" s="7"/>
      <c r="AU500" s="7"/>
      <c r="AV500" s="7"/>
      <c r="AW500" s="7"/>
      <c r="AX500" s="7"/>
      <c r="AY500" s="7"/>
      <c r="AZ500" s="7"/>
      <c r="BA500" s="7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L500" s="7"/>
      <c r="BM500" s="7"/>
      <c r="BN500" s="7"/>
      <c r="BO500" s="7"/>
      <c r="BP500" s="7"/>
      <c r="BQ500" s="7"/>
      <c r="BR500" s="7"/>
      <c r="BS500" s="7"/>
      <c r="BT500" s="7"/>
      <c r="BU500" s="7"/>
      <c r="BV500" s="7"/>
      <c r="BW500" s="7"/>
      <c r="BX500" s="7"/>
      <c r="BY500" s="7"/>
      <c r="BZ500" s="7"/>
      <c r="CA500" s="7"/>
      <c r="CB500" s="7"/>
      <c r="CC500" s="7"/>
    </row>
    <row r="501" spans="1:81">
      <c r="A501" s="7"/>
      <c r="B501" s="7"/>
      <c r="C501" s="7"/>
      <c r="D501" s="7"/>
      <c r="E501" s="7"/>
      <c r="F501" s="7"/>
      <c r="G501" s="7"/>
      <c r="H501" s="7"/>
      <c r="I501" s="7"/>
      <c r="J501" s="7"/>
      <c r="K501" s="7"/>
      <c r="L501" s="7"/>
      <c r="M501" s="7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  <c r="AA501" s="7"/>
      <c r="AB501" s="7"/>
      <c r="AC501" s="7"/>
      <c r="AD501" s="7"/>
      <c r="AE501" s="7"/>
      <c r="AF501" s="7"/>
      <c r="AG501" s="7"/>
      <c r="AH501" s="7"/>
      <c r="AI501" s="7"/>
      <c r="AJ501" s="7"/>
      <c r="AK501" s="7"/>
      <c r="AL501" s="7"/>
      <c r="AM501" s="7"/>
      <c r="AN501" s="7"/>
      <c r="AO501" s="7"/>
      <c r="AP501" s="7"/>
      <c r="AQ501" s="7"/>
      <c r="AR501" s="7"/>
      <c r="AS501" s="7"/>
      <c r="AT501" s="7"/>
      <c r="AU501" s="7"/>
      <c r="AV501" s="7"/>
      <c r="AW501" s="7"/>
      <c r="AX501" s="7"/>
      <c r="AY501" s="7"/>
      <c r="AZ501" s="7"/>
      <c r="BA501" s="7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L501" s="7"/>
      <c r="BM501" s="7"/>
      <c r="BN501" s="7"/>
      <c r="BO501" s="7"/>
      <c r="BP501" s="7"/>
      <c r="BQ501" s="7"/>
      <c r="BR501" s="7"/>
      <c r="BS501" s="7"/>
      <c r="BT501" s="7"/>
      <c r="BU501" s="7"/>
      <c r="BV501" s="7"/>
      <c r="BW501" s="7"/>
      <c r="BX501" s="7"/>
      <c r="BY501" s="7"/>
      <c r="BZ501" s="7"/>
      <c r="CA501" s="7"/>
      <c r="CB501" s="7"/>
      <c r="CC501" s="7"/>
    </row>
    <row r="502" spans="1:81">
      <c r="A502" s="7"/>
      <c r="B502" s="7"/>
      <c r="C502" s="7"/>
      <c r="D502" s="7"/>
      <c r="E502" s="7"/>
      <c r="F502" s="7"/>
      <c r="G502" s="7"/>
      <c r="H502" s="7"/>
      <c r="I502" s="7"/>
      <c r="J502" s="7"/>
      <c r="K502" s="7"/>
      <c r="L502" s="7"/>
      <c r="M502" s="7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  <c r="AA502" s="7"/>
      <c r="AB502" s="7"/>
      <c r="AC502" s="7"/>
      <c r="AD502" s="7"/>
      <c r="AE502" s="7"/>
      <c r="AF502" s="7"/>
      <c r="AG502" s="7"/>
      <c r="AH502" s="7"/>
      <c r="AI502" s="7"/>
      <c r="AJ502" s="7"/>
      <c r="AK502" s="7"/>
      <c r="AL502" s="7"/>
      <c r="AM502" s="7"/>
      <c r="AN502" s="7"/>
      <c r="AO502" s="7"/>
      <c r="AP502" s="7"/>
      <c r="AQ502" s="7"/>
      <c r="AR502" s="7"/>
      <c r="AS502" s="7"/>
      <c r="AT502" s="7"/>
      <c r="AU502" s="7"/>
      <c r="AV502" s="7"/>
      <c r="AW502" s="7"/>
      <c r="AX502" s="7"/>
      <c r="AY502" s="7"/>
      <c r="AZ502" s="7"/>
      <c r="BA502" s="7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L502" s="7"/>
      <c r="BM502" s="7"/>
      <c r="BN502" s="7"/>
      <c r="BO502" s="7"/>
      <c r="BP502" s="7"/>
      <c r="BQ502" s="7"/>
      <c r="BR502" s="7"/>
      <c r="BS502" s="7"/>
      <c r="BT502" s="7"/>
      <c r="BU502" s="7"/>
      <c r="BV502" s="7"/>
      <c r="BW502" s="7"/>
      <c r="BX502" s="7"/>
      <c r="BY502" s="7"/>
      <c r="BZ502" s="7"/>
      <c r="CA502" s="7"/>
      <c r="CB502" s="7"/>
      <c r="CC502" s="7"/>
    </row>
    <row r="503" spans="1:81">
      <c r="A503" s="7"/>
      <c r="B503" s="7"/>
      <c r="C503" s="7"/>
      <c r="D503" s="7"/>
      <c r="E503" s="7"/>
      <c r="F503" s="7"/>
      <c r="G503" s="7"/>
      <c r="H503" s="7"/>
      <c r="I503" s="7"/>
      <c r="J503" s="7"/>
      <c r="K503" s="7"/>
      <c r="L503" s="7"/>
      <c r="M503" s="7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  <c r="AA503" s="7"/>
      <c r="AB503" s="7"/>
      <c r="AC503" s="7"/>
      <c r="AD503" s="7"/>
      <c r="AE503" s="7"/>
      <c r="AF503" s="7"/>
      <c r="AG503" s="7"/>
      <c r="AH503" s="7"/>
      <c r="AI503" s="7"/>
      <c r="AJ503" s="7"/>
      <c r="AK503" s="7"/>
      <c r="AL503" s="7"/>
      <c r="AM503" s="7"/>
      <c r="AN503" s="7"/>
      <c r="AO503" s="7"/>
      <c r="AP503" s="7"/>
      <c r="AQ503" s="7"/>
      <c r="AR503" s="7"/>
      <c r="AS503" s="7"/>
      <c r="AT503" s="7"/>
      <c r="AU503" s="7"/>
      <c r="AV503" s="7"/>
      <c r="AW503" s="7"/>
      <c r="AX503" s="7"/>
      <c r="AY503" s="7"/>
      <c r="AZ503" s="7"/>
      <c r="BA503" s="7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L503" s="7"/>
      <c r="BM503" s="7"/>
      <c r="BN503" s="7"/>
      <c r="BO503" s="7"/>
      <c r="BP503" s="7"/>
      <c r="BQ503" s="7"/>
      <c r="BR503" s="7"/>
      <c r="BS503" s="7"/>
      <c r="BT503" s="7"/>
      <c r="BU503" s="7"/>
      <c r="BV503" s="7"/>
      <c r="BW503" s="7"/>
      <c r="BX503" s="7"/>
      <c r="BY503" s="7"/>
      <c r="BZ503" s="7"/>
      <c r="CA503" s="7"/>
      <c r="CB503" s="7"/>
      <c r="CC503" s="7"/>
    </row>
    <row r="504" spans="1:81">
      <c r="A504" s="7"/>
      <c r="B504" s="7"/>
      <c r="C504" s="7"/>
      <c r="D504" s="7"/>
      <c r="E504" s="7"/>
      <c r="F504" s="7"/>
      <c r="G504" s="7"/>
      <c r="H504" s="7"/>
      <c r="I504" s="7"/>
      <c r="J504" s="7"/>
      <c r="K504" s="7"/>
      <c r="L504" s="7"/>
      <c r="M504" s="7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  <c r="AA504" s="7"/>
      <c r="AB504" s="7"/>
      <c r="AC504" s="7"/>
      <c r="AD504" s="7"/>
      <c r="AE504" s="7"/>
      <c r="AF504" s="7"/>
      <c r="AG504" s="7"/>
      <c r="AH504" s="7"/>
      <c r="AI504" s="7"/>
      <c r="AJ504" s="7"/>
      <c r="AK504" s="7"/>
      <c r="AL504" s="7"/>
      <c r="AM504" s="7"/>
      <c r="AN504" s="7"/>
      <c r="AO504" s="7"/>
      <c r="AP504" s="7"/>
      <c r="AQ504" s="7"/>
      <c r="AR504" s="7"/>
      <c r="AS504" s="7"/>
      <c r="AT504" s="7"/>
      <c r="AU504" s="7"/>
      <c r="AV504" s="7"/>
      <c r="AW504" s="7"/>
      <c r="AX504" s="7"/>
      <c r="AY504" s="7"/>
      <c r="AZ504" s="7"/>
      <c r="BA504" s="7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L504" s="7"/>
      <c r="BM504" s="7"/>
      <c r="BN504" s="7"/>
      <c r="BO504" s="7"/>
      <c r="BP504" s="7"/>
      <c r="BQ504" s="7"/>
      <c r="BR504" s="7"/>
      <c r="BS504" s="7"/>
      <c r="BT504" s="7"/>
      <c r="BU504" s="7"/>
      <c r="BV504" s="7"/>
      <c r="BW504" s="7"/>
      <c r="BX504" s="7"/>
      <c r="BY504" s="7"/>
      <c r="BZ504" s="7"/>
      <c r="CA504" s="7"/>
      <c r="CB504" s="7"/>
      <c r="CC504" s="7"/>
    </row>
    <row r="505" spans="1:81">
      <c r="A505" s="7"/>
      <c r="B505" s="7"/>
      <c r="C505" s="7"/>
      <c r="D505" s="7"/>
      <c r="E505" s="7"/>
      <c r="F505" s="7"/>
      <c r="G505" s="7"/>
      <c r="H505" s="7"/>
      <c r="I505" s="7"/>
      <c r="J505" s="7"/>
      <c r="K505" s="7"/>
      <c r="L505" s="7"/>
      <c r="M505" s="7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  <c r="AA505" s="7"/>
      <c r="AB505" s="7"/>
      <c r="AC505" s="7"/>
      <c r="AD505" s="7"/>
      <c r="AE505" s="7"/>
      <c r="AF505" s="7"/>
      <c r="AG505" s="7"/>
      <c r="AH505" s="7"/>
      <c r="AI505" s="7"/>
      <c r="AJ505" s="7"/>
      <c r="AK505" s="7"/>
      <c r="AL505" s="7"/>
      <c r="AM505" s="7"/>
      <c r="AN505" s="7"/>
      <c r="AO505" s="7"/>
      <c r="AP505" s="7"/>
      <c r="AQ505" s="7"/>
      <c r="AR505" s="7"/>
      <c r="AS505" s="7"/>
      <c r="AT505" s="7"/>
      <c r="AU505" s="7"/>
      <c r="AV505" s="7"/>
      <c r="AW505" s="7"/>
      <c r="AX505" s="7"/>
      <c r="AY505" s="7"/>
      <c r="AZ505" s="7"/>
      <c r="BA505" s="7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L505" s="7"/>
      <c r="BM505" s="7"/>
      <c r="BN505" s="7"/>
      <c r="BO505" s="7"/>
      <c r="BP505" s="7"/>
      <c r="BQ505" s="7"/>
      <c r="BR505" s="7"/>
      <c r="BS505" s="7"/>
      <c r="BT505" s="7"/>
      <c r="BU505" s="7"/>
      <c r="BV505" s="7"/>
      <c r="BW505" s="7"/>
      <c r="BX505" s="7"/>
      <c r="BY505" s="7"/>
      <c r="BZ505" s="7"/>
      <c r="CA505" s="7"/>
      <c r="CB505" s="7"/>
      <c r="CC505" s="7"/>
    </row>
    <row r="506" spans="1:81">
      <c r="A506" s="7"/>
      <c r="B506" s="7"/>
      <c r="C506" s="7"/>
      <c r="D506" s="7"/>
      <c r="E506" s="7"/>
      <c r="F506" s="7"/>
      <c r="G506" s="7"/>
      <c r="H506" s="7"/>
      <c r="I506" s="7"/>
      <c r="J506" s="7"/>
      <c r="K506" s="7"/>
      <c r="L506" s="7"/>
      <c r="M506" s="7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  <c r="AA506" s="7"/>
      <c r="AB506" s="7"/>
      <c r="AC506" s="7"/>
      <c r="AD506" s="7"/>
      <c r="AE506" s="7"/>
      <c r="AF506" s="7"/>
      <c r="AG506" s="7"/>
      <c r="AH506" s="7"/>
      <c r="AI506" s="7"/>
      <c r="AJ506" s="7"/>
      <c r="AK506" s="7"/>
      <c r="AL506" s="7"/>
      <c r="AM506" s="7"/>
      <c r="AN506" s="7"/>
      <c r="AO506" s="7"/>
      <c r="AP506" s="7"/>
      <c r="AQ506" s="7"/>
      <c r="AR506" s="7"/>
      <c r="AS506" s="7"/>
      <c r="AT506" s="7"/>
      <c r="AU506" s="7"/>
      <c r="AV506" s="7"/>
      <c r="AW506" s="7"/>
      <c r="AX506" s="7"/>
      <c r="AY506" s="7"/>
      <c r="AZ506" s="7"/>
      <c r="BA506" s="7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L506" s="7"/>
      <c r="BM506" s="7"/>
      <c r="BN506" s="7"/>
      <c r="BO506" s="7"/>
      <c r="BP506" s="7"/>
      <c r="BQ506" s="7"/>
      <c r="BR506" s="7"/>
      <c r="BS506" s="7"/>
      <c r="BT506" s="7"/>
      <c r="BU506" s="7"/>
      <c r="BV506" s="7"/>
      <c r="BW506" s="7"/>
      <c r="BX506" s="7"/>
      <c r="BY506" s="7"/>
      <c r="BZ506" s="7"/>
      <c r="CA506" s="7"/>
      <c r="CB506" s="7"/>
      <c r="CC506" s="7"/>
    </row>
    <row r="507" spans="1:81">
      <c r="A507" s="7"/>
      <c r="B507" s="7"/>
      <c r="C507" s="7"/>
      <c r="D507" s="7"/>
      <c r="E507" s="7"/>
      <c r="F507" s="7"/>
      <c r="G507" s="7"/>
      <c r="H507" s="7"/>
      <c r="I507" s="7"/>
      <c r="J507" s="7"/>
      <c r="K507" s="7"/>
      <c r="L507" s="7"/>
      <c r="M507" s="7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  <c r="AA507" s="7"/>
      <c r="AB507" s="7"/>
      <c r="AC507" s="7"/>
      <c r="AD507" s="7"/>
      <c r="AE507" s="7"/>
      <c r="AF507" s="7"/>
      <c r="AG507" s="7"/>
      <c r="AH507" s="7"/>
      <c r="AI507" s="7"/>
      <c r="AJ507" s="7"/>
      <c r="AK507" s="7"/>
      <c r="AL507" s="7"/>
      <c r="AM507" s="7"/>
      <c r="AN507" s="7"/>
      <c r="AO507" s="7"/>
      <c r="AP507" s="7"/>
      <c r="AQ507" s="7"/>
      <c r="AR507" s="7"/>
      <c r="AS507" s="7"/>
      <c r="AT507" s="7"/>
      <c r="AU507" s="7"/>
      <c r="AV507" s="7"/>
      <c r="AW507" s="7"/>
      <c r="AX507" s="7"/>
      <c r="AY507" s="7"/>
      <c r="AZ507" s="7"/>
      <c r="BA507" s="7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L507" s="7"/>
      <c r="BM507" s="7"/>
      <c r="BN507" s="7"/>
      <c r="BO507" s="7"/>
      <c r="BP507" s="7"/>
      <c r="BQ507" s="7"/>
      <c r="BR507" s="7"/>
      <c r="BS507" s="7"/>
      <c r="BT507" s="7"/>
      <c r="BU507" s="7"/>
      <c r="BV507" s="7"/>
      <c r="BW507" s="7"/>
      <c r="BX507" s="7"/>
      <c r="BY507" s="7"/>
      <c r="BZ507" s="7"/>
      <c r="CA507" s="7"/>
      <c r="CB507" s="7"/>
      <c r="CC507" s="7"/>
    </row>
    <row r="508" spans="1:81">
      <c r="A508" s="7"/>
      <c r="B508" s="7"/>
      <c r="C508" s="7"/>
      <c r="D508" s="7"/>
      <c r="E508" s="7"/>
      <c r="F508" s="7"/>
      <c r="G508" s="7"/>
      <c r="H508" s="7"/>
      <c r="I508" s="7"/>
      <c r="J508" s="7"/>
      <c r="K508" s="7"/>
      <c r="L508" s="7"/>
      <c r="M508" s="7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  <c r="AA508" s="7"/>
      <c r="AB508" s="7"/>
      <c r="AC508" s="7"/>
      <c r="AD508" s="7"/>
      <c r="AE508" s="7"/>
      <c r="AF508" s="7"/>
      <c r="AG508" s="7"/>
      <c r="AH508" s="7"/>
      <c r="AI508" s="7"/>
      <c r="AJ508" s="7"/>
      <c r="AK508" s="7"/>
      <c r="AL508" s="7"/>
      <c r="AM508" s="7"/>
      <c r="AN508" s="7"/>
      <c r="AO508" s="7"/>
      <c r="AP508" s="7"/>
      <c r="AQ508" s="7"/>
      <c r="AR508" s="7"/>
      <c r="AS508" s="7"/>
      <c r="AT508" s="7"/>
      <c r="AU508" s="7"/>
      <c r="AV508" s="7"/>
      <c r="AW508" s="7"/>
      <c r="AX508" s="7"/>
      <c r="AY508" s="7"/>
      <c r="AZ508" s="7"/>
      <c r="BA508" s="7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L508" s="7"/>
      <c r="BM508" s="7"/>
      <c r="BN508" s="7"/>
      <c r="BO508" s="7"/>
      <c r="BP508" s="7"/>
      <c r="BQ508" s="7"/>
      <c r="BR508" s="7"/>
      <c r="BS508" s="7"/>
      <c r="BT508" s="7"/>
      <c r="BU508" s="7"/>
      <c r="BV508" s="7"/>
      <c r="BW508" s="7"/>
      <c r="BX508" s="7"/>
      <c r="BY508" s="7"/>
      <c r="BZ508" s="7"/>
      <c r="CA508" s="7"/>
      <c r="CB508" s="7"/>
      <c r="CC508" s="7"/>
    </row>
    <row r="509" spans="1:81">
      <c r="A509" s="7"/>
      <c r="B509" s="7"/>
      <c r="C509" s="7"/>
      <c r="D509" s="7"/>
      <c r="E509" s="7"/>
      <c r="F509" s="7"/>
      <c r="G509" s="7"/>
      <c r="H509" s="7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  <c r="AB509" s="7"/>
      <c r="AC509" s="7"/>
      <c r="AD509" s="7"/>
      <c r="AE509" s="7"/>
      <c r="AF509" s="7"/>
      <c r="AG509" s="7"/>
      <c r="AH509" s="7"/>
      <c r="AI509" s="7"/>
      <c r="AJ509" s="7"/>
      <c r="AK509" s="7"/>
      <c r="AL509" s="7"/>
      <c r="AM509" s="7"/>
      <c r="AN509" s="7"/>
      <c r="AO509" s="7"/>
      <c r="AP509" s="7"/>
      <c r="AQ509" s="7"/>
      <c r="AR509" s="7"/>
      <c r="AS509" s="7"/>
      <c r="AT509" s="7"/>
      <c r="AU509" s="7"/>
      <c r="AV509" s="7"/>
      <c r="AW509" s="7"/>
      <c r="AX509" s="7"/>
      <c r="AY509" s="7"/>
      <c r="AZ509" s="7"/>
      <c r="BA509" s="7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L509" s="7"/>
      <c r="BM509" s="7"/>
      <c r="BN509" s="7"/>
      <c r="BO509" s="7"/>
      <c r="BP509" s="7"/>
      <c r="BQ509" s="7"/>
      <c r="BR509" s="7"/>
      <c r="BS509" s="7"/>
      <c r="BT509" s="7"/>
      <c r="BU509" s="7"/>
      <c r="BV509" s="7"/>
      <c r="BW509" s="7"/>
      <c r="BX509" s="7"/>
      <c r="BY509" s="7"/>
      <c r="BZ509" s="7"/>
      <c r="CA509" s="7"/>
      <c r="CB509" s="7"/>
      <c r="CC509" s="7"/>
    </row>
    <row r="510" spans="1:81">
      <c r="A510" s="7"/>
      <c r="B510" s="7"/>
      <c r="C510" s="7"/>
      <c r="D510" s="7"/>
      <c r="E510" s="7"/>
      <c r="F510" s="7"/>
      <c r="G510" s="7"/>
      <c r="H510" s="7"/>
      <c r="I510" s="7"/>
      <c r="J510" s="7"/>
      <c r="K510" s="7"/>
      <c r="L510" s="7"/>
      <c r="M510" s="7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  <c r="AA510" s="7"/>
      <c r="AB510" s="7"/>
      <c r="AC510" s="7"/>
      <c r="AD510" s="7"/>
      <c r="AE510" s="7"/>
      <c r="AF510" s="7"/>
      <c r="AG510" s="7"/>
      <c r="AH510" s="7"/>
      <c r="AI510" s="7"/>
      <c r="AJ510" s="7"/>
      <c r="AK510" s="7"/>
      <c r="AL510" s="7"/>
      <c r="AM510" s="7"/>
      <c r="AN510" s="7"/>
      <c r="AO510" s="7"/>
      <c r="AP510" s="7"/>
      <c r="AQ510" s="7"/>
      <c r="AR510" s="7"/>
      <c r="AS510" s="7"/>
      <c r="AT510" s="7"/>
      <c r="AU510" s="7"/>
      <c r="AV510" s="7"/>
      <c r="AW510" s="7"/>
      <c r="AX510" s="7"/>
      <c r="AY510" s="7"/>
      <c r="AZ510" s="7"/>
      <c r="BA510" s="7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L510" s="7"/>
      <c r="BM510" s="7"/>
      <c r="BN510" s="7"/>
      <c r="BO510" s="7"/>
      <c r="BP510" s="7"/>
      <c r="BQ510" s="7"/>
      <c r="BR510" s="7"/>
      <c r="BS510" s="7"/>
      <c r="BT510" s="7"/>
      <c r="BU510" s="7"/>
      <c r="BV510" s="7"/>
      <c r="BW510" s="7"/>
      <c r="BX510" s="7"/>
      <c r="BY510" s="7"/>
      <c r="BZ510" s="7"/>
      <c r="CA510" s="7"/>
      <c r="CB510" s="7"/>
      <c r="CC510" s="7"/>
    </row>
    <row r="511" spans="1:81">
      <c r="A511" s="7"/>
      <c r="B511" s="7"/>
      <c r="C511" s="7"/>
      <c r="D511" s="7"/>
      <c r="E511" s="7"/>
      <c r="F511" s="7"/>
      <c r="G511" s="7"/>
      <c r="H511" s="7"/>
      <c r="I511" s="7"/>
      <c r="J511" s="7"/>
      <c r="K511" s="7"/>
      <c r="L511" s="7"/>
      <c r="M511" s="7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  <c r="AA511" s="7"/>
      <c r="AB511" s="7"/>
      <c r="AC511" s="7"/>
      <c r="AD511" s="7"/>
      <c r="AE511" s="7"/>
      <c r="AF511" s="7"/>
      <c r="AG511" s="7"/>
      <c r="AH511" s="7"/>
      <c r="AI511" s="7"/>
      <c r="AJ511" s="7"/>
      <c r="AK511" s="7"/>
      <c r="AL511" s="7"/>
      <c r="AM511" s="7"/>
      <c r="AN511" s="7"/>
      <c r="AO511" s="7"/>
      <c r="AP511" s="7"/>
      <c r="AQ511" s="7"/>
      <c r="AR511" s="7"/>
      <c r="AS511" s="7"/>
      <c r="AT511" s="7"/>
      <c r="AU511" s="7"/>
      <c r="AV511" s="7"/>
      <c r="AW511" s="7"/>
      <c r="AX511" s="7"/>
      <c r="AY511" s="7"/>
      <c r="AZ511" s="7"/>
      <c r="BA511" s="7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L511" s="7"/>
      <c r="BM511" s="7"/>
      <c r="BN511" s="7"/>
      <c r="BO511" s="7"/>
      <c r="BP511" s="7"/>
      <c r="BQ511" s="7"/>
      <c r="BR511" s="7"/>
      <c r="BS511" s="7"/>
      <c r="BT511" s="7"/>
      <c r="BU511" s="7"/>
      <c r="BV511" s="7"/>
      <c r="BW511" s="7"/>
      <c r="BX511" s="7"/>
      <c r="BY511" s="7"/>
      <c r="BZ511" s="7"/>
      <c r="CA511" s="7"/>
      <c r="CB511" s="7"/>
      <c r="CC511" s="7"/>
    </row>
    <row r="512" spans="1:81">
      <c r="A512" s="7"/>
      <c r="B512" s="7"/>
      <c r="C512" s="7"/>
      <c r="D512" s="7"/>
      <c r="E512" s="7"/>
      <c r="F512" s="7"/>
      <c r="G512" s="7"/>
      <c r="H512" s="7"/>
      <c r="I512" s="7"/>
      <c r="J512" s="7"/>
      <c r="K512" s="7"/>
      <c r="L512" s="7"/>
      <c r="M512" s="7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  <c r="AA512" s="7"/>
      <c r="AB512" s="7"/>
      <c r="AC512" s="7"/>
      <c r="AD512" s="7"/>
      <c r="AE512" s="7"/>
      <c r="AF512" s="7"/>
      <c r="AG512" s="7"/>
      <c r="AH512" s="7"/>
      <c r="AI512" s="7"/>
      <c r="AJ512" s="7"/>
      <c r="AK512" s="7"/>
      <c r="AL512" s="7"/>
      <c r="AM512" s="7"/>
      <c r="AN512" s="7"/>
      <c r="AO512" s="7"/>
      <c r="AP512" s="7"/>
      <c r="AQ512" s="7"/>
      <c r="AR512" s="7"/>
      <c r="AS512" s="7"/>
      <c r="AT512" s="7"/>
      <c r="AU512" s="7"/>
      <c r="AV512" s="7"/>
      <c r="AW512" s="7"/>
      <c r="AX512" s="7"/>
      <c r="AY512" s="7"/>
      <c r="AZ512" s="7"/>
      <c r="BA512" s="7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L512" s="7"/>
      <c r="BM512" s="7"/>
      <c r="BN512" s="7"/>
      <c r="BO512" s="7"/>
      <c r="BP512" s="7"/>
      <c r="BQ512" s="7"/>
      <c r="BR512" s="7"/>
      <c r="BS512" s="7"/>
      <c r="BT512" s="7"/>
      <c r="BU512" s="7"/>
      <c r="BV512" s="7"/>
      <c r="BW512" s="7"/>
      <c r="BX512" s="7"/>
      <c r="BY512" s="7"/>
      <c r="BZ512" s="7"/>
      <c r="CA512" s="7"/>
      <c r="CB512" s="7"/>
      <c r="CC512" s="7"/>
    </row>
    <row r="513" spans="1:81">
      <c r="A513" s="7"/>
      <c r="B513" s="7"/>
      <c r="C513" s="7"/>
      <c r="D513" s="7"/>
      <c r="E513" s="7"/>
      <c r="F513" s="7"/>
      <c r="G513" s="7"/>
      <c r="H513" s="7"/>
      <c r="I513" s="7"/>
      <c r="J513" s="7"/>
      <c r="K513" s="7"/>
      <c r="L513" s="7"/>
      <c r="M513" s="7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  <c r="AA513" s="7"/>
      <c r="AB513" s="7"/>
      <c r="AC513" s="7"/>
      <c r="AD513" s="7"/>
      <c r="AE513" s="7"/>
      <c r="AF513" s="7"/>
      <c r="AG513" s="7"/>
      <c r="AH513" s="7"/>
      <c r="AI513" s="7"/>
      <c r="AJ513" s="7"/>
      <c r="AK513" s="7"/>
      <c r="AL513" s="7"/>
      <c r="AM513" s="7"/>
      <c r="AN513" s="7"/>
      <c r="AO513" s="7"/>
      <c r="AP513" s="7"/>
      <c r="AQ513" s="7"/>
      <c r="AR513" s="7"/>
      <c r="AS513" s="7"/>
      <c r="AT513" s="7"/>
      <c r="AU513" s="7"/>
      <c r="AV513" s="7"/>
      <c r="AW513" s="7"/>
      <c r="AX513" s="7"/>
      <c r="AY513" s="7"/>
      <c r="AZ513" s="7"/>
      <c r="BA513" s="7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L513" s="7"/>
      <c r="BM513" s="7"/>
      <c r="BN513" s="7"/>
      <c r="BO513" s="7"/>
      <c r="BP513" s="7"/>
      <c r="BQ513" s="7"/>
      <c r="BR513" s="7"/>
      <c r="BS513" s="7"/>
      <c r="BT513" s="7"/>
      <c r="BU513" s="7"/>
      <c r="BV513" s="7"/>
      <c r="BW513" s="7"/>
      <c r="BX513" s="7"/>
      <c r="BY513" s="7"/>
      <c r="BZ513" s="7"/>
      <c r="CA513" s="7"/>
      <c r="CB513" s="7"/>
      <c r="CC513" s="7"/>
    </row>
    <row r="514" spans="1:81">
      <c r="A514" s="7"/>
      <c r="B514" s="7"/>
      <c r="C514" s="7"/>
      <c r="D514" s="7"/>
      <c r="E514" s="7"/>
      <c r="F514" s="7"/>
      <c r="G514" s="7"/>
      <c r="H514" s="7"/>
      <c r="I514" s="7"/>
      <c r="J514" s="7"/>
      <c r="K514" s="7"/>
      <c r="L514" s="7"/>
      <c r="M514" s="7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  <c r="AA514" s="7"/>
      <c r="AB514" s="7"/>
      <c r="AC514" s="7"/>
      <c r="AD514" s="7"/>
      <c r="AE514" s="7"/>
      <c r="AF514" s="7"/>
      <c r="AG514" s="7"/>
      <c r="AH514" s="7"/>
      <c r="AI514" s="7"/>
      <c r="AJ514" s="7"/>
      <c r="AK514" s="7"/>
      <c r="AL514" s="7"/>
      <c r="AM514" s="7"/>
      <c r="AN514" s="7"/>
      <c r="AO514" s="7"/>
      <c r="AP514" s="7"/>
      <c r="AQ514" s="7"/>
      <c r="AR514" s="7"/>
      <c r="AS514" s="7"/>
      <c r="AT514" s="7"/>
      <c r="AU514" s="7"/>
      <c r="AV514" s="7"/>
      <c r="AW514" s="7"/>
      <c r="AX514" s="7"/>
      <c r="AY514" s="7"/>
      <c r="AZ514" s="7"/>
      <c r="BA514" s="7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L514" s="7"/>
      <c r="BM514" s="7"/>
      <c r="BN514" s="7"/>
      <c r="BO514" s="7"/>
      <c r="BP514" s="7"/>
      <c r="BQ514" s="7"/>
      <c r="BR514" s="7"/>
      <c r="BS514" s="7"/>
      <c r="BT514" s="7"/>
      <c r="BU514" s="7"/>
      <c r="BV514" s="7"/>
      <c r="BW514" s="7"/>
      <c r="BX514" s="7"/>
      <c r="BY514" s="7"/>
      <c r="BZ514" s="7"/>
      <c r="CA514" s="7"/>
      <c r="CB514" s="7"/>
      <c r="CC514" s="7"/>
    </row>
    <row r="515" spans="1:81">
      <c r="A515" s="7"/>
      <c r="B515" s="7"/>
      <c r="C515" s="7"/>
      <c r="D515" s="7"/>
      <c r="E515" s="7"/>
      <c r="F515" s="7"/>
      <c r="G515" s="7"/>
      <c r="H515" s="7"/>
      <c r="I515" s="7"/>
      <c r="J515" s="7"/>
      <c r="K515" s="7"/>
      <c r="L515" s="7"/>
      <c r="M515" s="7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  <c r="AA515" s="7"/>
      <c r="AB515" s="7"/>
      <c r="AC515" s="7"/>
      <c r="AD515" s="7"/>
      <c r="AE515" s="7"/>
      <c r="AF515" s="7"/>
      <c r="AG515" s="7"/>
      <c r="AH515" s="7"/>
      <c r="AI515" s="7"/>
      <c r="AJ515" s="7"/>
      <c r="AK515" s="7"/>
      <c r="AL515" s="7"/>
      <c r="AM515" s="7"/>
      <c r="AN515" s="7"/>
      <c r="AO515" s="7"/>
      <c r="AP515" s="7"/>
      <c r="AQ515" s="7"/>
      <c r="AR515" s="7"/>
      <c r="AS515" s="7"/>
      <c r="AT515" s="7"/>
      <c r="AU515" s="7"/>
      <c r="AV515" s="7"/>
      <c r="AW515" s="7"/>
      <c r="AX515" s="7"/>
      <c r="AY515" s="7"/>
      <c r="AZ515" s="7"/>
      <c r="BA515" s="7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L515" s="7"/>
      <c r="BM515" s="7"/>
      <c r="BN515" s="7"/>
      <c r="BO515" s="7"/>
      <c r="BP515" s="7"/>
      <c r="BQ515" s="7"/>
      <c r="BR515" s="7"/>
      <c r="BS515" s="7"/>
      <c r="BT515" s="7"/>
      <c r="BU515" s="7"/>
      <c r="BV515" s="7"/>
      <c r="BW515" s="7"/>
      <c r="BX515" s="7"/>
      <c r="BY515" s="7"/>
      <c r="BZ515" s="7"/>
      <c r="CA515" s="7"/>
      <c r="CB515" s="7"/>
      <c r="CC515" s="7"/>
    </row>
    <row r="516" spans="1:81">
      <c r="A516" s="7"/>
      <c r="B516" s="7"/>
      <c r="C516" s="7"/>
      <c r="D516" s="7"/>
      <c r="E516" s="7"/>
      <c r="F516" s="7"/>
      <c r="G516" s="7"/>
      <c r="H516" s="7"/>
      <c r="I516" s="7"/>
      <c r="J516" s="7"/>
      <c r="K516" s="7"/>
      <c r="L516" s="7"/>
      <c r="M516" s="7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  <c r="AA516" s="7"/>
      <c r="AB516" s="7"/>
      <c r="AC516" s="7"/>
      <c r="AD516" s="7"/>
      <c r="AE516" s="7"/>
      <c r="AF516" s="7"/>
      <c r="AG516" s="7"/>
      <c r="AH516" s="7"/>
      <c r="AI516" s="7"/>
      <c r="AJ516" s="7"/>
      <c r="AK516" s="7"/>
      <c r="AL516" s="7"/>
      <c r="AM516" s="7"/>
      <c r="AN516" s="7"/>
      <c r="AO516" s="7"/>
      <c r="AP516" s="7"/>
      <c r="AQ516" s="7"/>
      <c r="AR516" s="7"/>
      <c r="AS516" s="7"/>
      <c r="AT516" s="7"/>
      <c r="AU516" s="7"/>
      <c r="AV516" s="7"/>
      <c r="AW516" s="7"/>
      <c r="AX516" s="7"/>
      <c r="AY516" s="7"/>
      <c r="AZ516" s="7"/>
      <c r="BA516" s="7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L516" s="7"/>
      <c r="BM516" s="7"/>
      <c r="BN516" s="7"/>
      <c r="BO516" s="7"/>
      <c r="BP516" s="7"/>
      <c r="BQ516" s="7"/>
      <c r="BR516" s="7"/>
      <c r="BS516" s="7"/>
      <c r="BT516" s="7"/>
      <c r="BU516" s="7"/>
      <c r="BV516" s="7"/>
      <c r="BW516" s="7"/>
      <c r="BX516" s="7"/>
      <c r="BY516" s="7"/>
      <c r="BZ516" s="7"/>
      <c r="CA516" s="7"/>
      <c r="CB516" s="7"/>
      <c r="CC516" s="7"/>
    </row>
    <row r="517" spans="1:81">
      <c r="A517" s="7"/>
      <c r="B517" s="7"/>
      <c r="C517" s="7"/>
      <c r="D517" s="7"/>
      <c r="E517" s="7"/>
      <c r="F517" s="7"/>
      <c r="G517" s="7"/>
      <c r="H517" s="7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  <c r="AB517" s="7"/>
      <c r="AC517" s="7"/>
      <c r="AD517" s="7"/>
      <c r="AE517" s="7"/>
      <c r="AF517" s="7"/>
      <c r="AG517" s="7"/>
      <c r="AH517" s="7"/>
      <c r="AI517" s="7"/>
      <c r="AJ517" s="7"/>
      <c r="AK517" s="7"/>
      <c r="AL517" s="7"/>
      <c r="AM517" s="7"/>
      <c r="AN517" s="7"/>
      <c r="AO517" s="7"/>
      <c r="AP517" s="7"/>
      <c r="AQ517" s="7"/>
      <c r="AR517" s="7"/>
      <c r="AS517" s="7"/>
      <c r="AT517" s="7"/>
      <c r="AU517" s="7"/>
      <c r="AV517" s="7"/>
      <c r="AW517" s="7"/>
      <c r="AX517" s="7"/>
      <c r="AY517" s="7"/>
      <c r="AZ517" s="7"/>
      <c r="BA517" s="7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L517" s="7"/>
      <c r="BM517" s="7"/>
      <c r="BN517" s="7"/>
      <c r="BO517" s="7"/>
      <c r="BP517" s="7"/>
      <c r="BQ517" s="7"/>
      <c r="BR517" s="7"/>
      <c r="BS517" s="7"/>
      <c r="BT517" s="7"/>
      <c r="BU517" s="7"/>
      <c r="BV517" s="7"/>
      <c r="BW517" s="7"/>
      <c r="BX517" s="7"/>
      <c r="BY517" s="7"/>
      <c r="BZ517" s="7"/>
      <c r="CA517" s="7"/>
      <c r="CB517" s="7"/>
      <c r="CC517" s="7"/>
    </row>
    <row r="518" spans="1:81">
      <c r="A518" s="7"/>
      <c r="B518" s="7"/>
      <c r="C518" s="7"/>
      <c r="D518" s="7"/>
      <c r="E518" s="7"/>
      <c r="F518" s="7"/>
      <c r="G518" s="7"/>
      <c r="H518" s="7"/>
      <c r="I518" s="7"/>
      <c r="J518" s="7"/>
      <c r="K518" s="7"/>
      <c r="L518" s="7"/>
      <c r="M518" s="7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  <c r="AA518" s="7"/>
      <c r="AB518" s="7"/>
      <c r="AC518" s="7"/>
      <c r="AD518" s="7"/>
      <c r="AE518" s="7"/>
      <c r="AF518" s="7"/>
      <c r="AG518" s="7"/>
      <c r="AH518" s="7"/>
      <c r="AI518" s="7"/>
      <c r="AJ518" s="7"/>
      <c r="AK518" s="7"/>
      <c r="AL518" s="7"/>
      <c r="AM518" s="7"/>
      <c r="AN518" s="7"/>
      <c r="AO518" s="7"/>
      <c r="AP518" s="7"/>
      <c r="AQ518" s="7"/>
      <c r="AR518" s="7"/>
      <c r="AS518" s="7"/>
      <c r="AT518" s="7"/>
      <c r="AU518" s="7"/>
      <c r="AV518" s="7"/>
      <c r="AW518" s="7"/>
      <c r="AX518" s="7"/>
      <c r="AY518" s="7"/>
      <c r="AZ518" s="7"/>
      <c r="BA518" s="7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L518" s="7"/>
      <c r="BM518" s="7"/>
      <c r="BN518" s="7"/>
      <c r="BO518" s="7"/>
      <c r="BP518" s="7"/>
      <c r="BQ518" s="7"/>
      <c r="BR518" s="7"/>
      <c r="BS518" s="7"/>
      <c r="BT518" s="7"/>
      <c r="BU518" s="7"/>
      <c r="BV518" s="7"/>
      <c r="BW518" s="7"/>
      <c r="BX518" s="7"/>
      <c r="BY518" s="7"/>
      <c r="BZ518" s="7"/>
      <c r="CA518" s="7"/>
      <c r="CB518" s="7"/>
      <c r="CC518" s="7"/>
    </row>
    <row r="519" spans="1:81">
      <c r="A519" s="7"/>
      <c r="B519" s="7"/>
      <c r="C519" s="7"/>
      <c r="D519" s="7"/>
      <c r="E519" s="7"/>
      <c r="F519" s="7"/>
      <c r="G519" s="7"/>
      <c r="H519" s="7"/>
      <c r="I519" s="7"/>
      <c r="J519" s="7"/>
      <c r="K519" s="7"/>
      <c r="L519" s="7"/>
      <c r="M519" s="7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  <c r="AA519" s="7"/>
      <c r="AB519" s="7"/>
      <c r="AC519" s="7"/>
      <c r="AD519" s="7"/>
      <c r="AE519" s="7"/>
      <c r="AF519" s="7"/>
      <c r="AG519" s="7"/>
      <c r="AH519" s="7"/>
      <c r="AI519" s="7"/>
      <c r="AJ519" s="7"/>
      <c r="AK519" s="7"/>
      <c r="AL519" s="7"/>
      <c r="AM519" s="7"/>
      <c r="AN519" s="7"/>
      <c r="AO519" s="7"/>
      <c r="AP519" s="7"/>
      <c r="AQ519" s="7"/>
      <c r="AR519" s="7"/>
      <c r="AS519" s="7"/>
      <c r="AT519" s="7"/>
      <c r="AU519" s="7"/>
      <c r="AV519" s="7"/>
      <c r="AW519" s="7"/>
      <c r="AX519" s="7"/>
      <c r="AY519" s="7"/>
      <c r="AZ519" s="7"/>
      <c r="BA519" s="7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L519" s="7"/>
      <c r="BM519" s="7"/>
      <c r="BN519" s="7"/>
      <c r="BO519" s="7"/>
      <c r="BP519" s="7"/>
      <c r="BQ519" s="7"/>
      <c r="BR519" s="7"/>
      <c r="BS519" s="7"/>
      <c r="BT519" s="7"/>
      <c r="BU519" s="7"/>
      <c r="BV519" s="7"/>
      <c r="BW519" s="7"/>
      <c r="BX519" s="7"/>
      <c r="BY519" s="7"/>
      <c r="BZ519" s="7"/>
      <c r="CA519" s="7"/>
      <c r="CB519" s="7"/>
      <c r="CC519" s="7"/>
    </row>
    <row r="520" spans="1:81">
      <c r="A520" s="7"/>
      <c r="B520" s="7"/>
      <c r="C520" s="7"/>
      <c r="D520" s="7"/>
      <c r="E520" s="7"/>
      <c r="F520" s="7"/>
      <c r="G520" s="7"/>
      <c r="H520" s="7"/>
      <c r="I520" s="7"/>
      <c r="J520" s="7"/>
      <c r="K520" s="7"/>
      <c r="L520" s="7"/>
      <c r="M520" s="7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  <c r="AA520" s="7"/>
      <c r="AB520" s="7"/>
      <c r="AC520" s="7"/>
      <c r="AD520" s="7"/>
      <c r="AE520" s="7"/>
      <c r="AF520" s="7"/>
      <c r="AG520" s="7"/>
      <c r="AH520" s="7"/>
      <c r="AI520" s="7"/>
      <c r="AJ520" s="7"/>
      <c r="AK520" s="7"/>
      <c r="AL520" s="7"/>
      <c r="AM520" s="7"/>
      <c r="AN520" s="7"/>
      <c r="AO520" s="7"/>
      <c r="AP520" s="7"/>
      <c r="AQ520" s="7"/>
      <c r="AR520" s="7"/>
      <c r="AS520" s="7"/>
      <c r="AT520" s="7"/>
      <c r="AU520" s="7"/>
      <c r="AV520" s="7"/>
      <c r="AW520" s="7"/>
      <c r="AX520" s="7"/>
      <c r="AY520" s="7"/>
      <c r="AZ520" s="7"/>
      <c r="BA520" s="7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L520" s="7"/>
      <c r="BM520" s="7"/>
      <c r="BN520" s="7"/>
      <c r="BO520" s="7"/>
      <c r="BP520" s="7"/>
      <c r="BQ520" s="7"/>
      <c r="BR520" s="7"/>
      <c r="BS520" s="7"/>
      <c r="BT520" s="7"/>
      <c r="BU520" s="7"/>
      <c r="BV520" s="7"/>
      <c r="BW520" s="7"/>
      <c r="BX520" s="7"/>
      <c r="BY520" s="7"/>
      <c r="BZ520" s="7"/>
      <c r="CA520" s="7"/>
      <c r="CB520" s="7"/>
      <c r="CC520" s="7"/>
    </row>
    <row r="521" spans="1:81">
      <c r="A521" s="7"/>
      <c r="B521" s="7"/>
      <c r="C521" s="7"/>
      <c r="D521" s="7"/>
      <c r="E521" s="7"/>
      <c r="F521" s="7"/>
      <c r="G521" s="7"/>
      <c r="H521" s="7"/>
      <c r="I521" s="7"/>
      <c r="J521" s="7"/>
      <c r="K521" s="7"/>
      <c r="L521" s="7"/>
      <c r="M521" s="7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  <c r="AA521" s="7"/>
      <c r="AB521" s="7"/>
      <c r="AC521" s="7"/>
      <c r="AD521" s="7"/>
      <c r="AE521" s="7"/>
      <c r="AF521" s="7"/>
      <c r="AG521" s="7"/>
      <c r="AH521" s="7"/>
      <c r="AI521" s="7"/>
      <c r="AJ521" s="7"/>
      <c r="AK521" s="7"/>
      <c r="AL521" s="7"/>
      <c r="AM521" s="7"/>
      <c r="AN521" s="7"/>
      <c r="AO521" s="7"/>
      <c r="AP521" s="7"/>
      <c r="AQ521" s="7"/>
      <c r="AR521" s="7"/>
      <c r="AS521" s="7"/>
      <c r="AT521" s="7"/>
      <c r="AU521" s="7"/>
      <c r="AV521" s="7"/>
      <c r="AW521" s="7"/>
      <c r="AX521" s="7"/>
      <c r="AY521" s="7"/>
      <c r="AZ521" s="7"/>
      <c r="BA521" s="7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L521" s="7"/>
      <c r="BM521" s="7"/>
      <c r="BN521" s="7"/>
      <c r="BO521" s="7"/>
      <c r="BP521" s="7"/>
      <c r="BQ521" s="7"/>
      <c r="BR521" s="7"/>
      <c r="BS521" s="7"/>
      <c r="BT521" s="7"/>
      <c r="BU521" s="7"/>
      <c r="BV521" s="7"/>
      <c r="BW521" s="7"/>
      <c r="BX521" s="7"/>
      <c r="BY521" s="7"/>
      <c r="BZ521" s="7"/>
      <c r="CA521" s="7"/>
      <c r="CB521" s="7"/>
      <c r="CC521" s="7"/>
    </row>
    <row r="522" spans="1:81">
      <c r="A522" s="7"/>
      <c r="B522" s="7"/>
      <c r="C522" s="7"/>
      <c r="D522" s="7"/>
      <c r="E522" s="7"/>
      <c r="F522" s="7"/>
      <c r="G522" s="7"/>
      <c r="H522" s="7"/>
      <c r="I522" s="7"/>
      <c r="J522" s="7"/>
      <c r="K522" s="7"/>
      <c r="L522" s="7"/>
      <c r="M522" s="7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  <c r="AA522" s="7"/>
      <c r="AB522" s="7"/>
      <c r="AC522" s="7"/>
      <c r="AD522" s="7"/>
      <c r="AE522" s="7"/>
      <c r="AF522" s="7"/>
      <c r="AG522" s="7"/>
      <c r="AH522" s="7"/>
      <c r="AI522" s="7"/>
      <c r="AJ522" s="7"/>
      <c r="AK522" s="7"/>
      <c r="AL522" s="7"/>
      <c r="AM522" s="7"/>
      <c r="AN522" s="7"/>
      <c r="AO522" s="7"/>
      <c r="AP522" s="7"/>
      <c r="AQ522" s="7"/>
      <c r="AR522" s="7"/>
      <c r="AS522" s="7"/>
      <c r="AT522" s="7"/>
      <c r="AU522" s="7"/>
      <c r="AV522" s="7"/>
      <c r="AW522" s="7"/>
      <c r="AX522" s="7"/>
      <c r="AY522" s="7"/>
      <c r="AZ522" s="7"/>
      <c r="BA522" s="7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L522" s="7"/>
      <c r="BM522" s="7"/>
      <c r="BN522" s="7"/>
      <c r="BO522" s="7"/>
      <c r="BP522" s="7"/>
      <c r="BQ522" s="7"/>
      <c r="BR522" s="7"/>
      <c r="BS522" s="7"/>
      <c r="BT522" s="7"/>
      <c r="BU522" s="7"/>
      <c r="BV522" s="7"/>
      <c r="BW522" s="7"/>
      <c r="BX522" s="7"/>
      <c r="BY522" s="7"/>
      <c r="BZ522" s="7"/>
      <c r="CA522" s="7"/>
      <c r="CB522" s="7"/>
      <c r="CC522" s="7"/>
    </row>
    <row r="523" spans="1:81">
      <c r="A523" s="7"/>
      <c r="B523" s="7"/>
      <c r="C523" s="7"/>
      <c r="D523" s="7"/>
      <c r="E523" s="7"/>
      <c r="F523" s="7"/>
      <c r="G523" s="7"/>
      <c r="H523" s="7"/>
      <c r="I523" s="7"/>
      <c r="J523" s="7"/>
      <c r="K523" s="7"/>
      <c r="L523" s="7"/>
      <c r="M523" s="7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  <c r="AA523" s="7"/>
      <c r="AB523" s="7"/>
      <c r="AC523" s="7"/>
      <c r="AD523" s="7"/>
      <c r="AE523" s="7"/>
      <c r="AF523" s="7"/>
      <c r="AG523" s="7"/>
      <c r="AH523" s="7"/>
      <c r="AI523" s="7"/>
      <c r="AJ523" s="7"/>
      <c r="AK523" s="7"/>
      <c r="AL523" s="7"/>
      <c r="AM523" s="7"/>
      <c r="AN523" s="7"/>
      <c r="AO523" s="7"/>
      <c r="AP523" s="7"/>
      <c r="AQ523" s="7"/>
      <c r="AR523" s="7"/>
      <c r="AS523" s="7"/>
      <c r="AT523" s="7"/>
      <c r="AU523" s="7"/>
      <c r="AV523" s="7"/>
      <c r="AW523" s="7"/>
      <c r="AX523" s="7"/>
      <c r="AY523" s="7"/>
      <c r="AZ523" s="7"/>
      <c r="BA523" s="7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L523" s="7"/>
      <c r="BM523" s="7"/>
      <c r="BN523" s="7"/>
      <c r="BO523" s="7"/>
      <c r="BP523" s="7"/>
      <c r="BQ523" s="7"/>
      <c r="BR523" s="7"/>
      <c r="BS523" s="7"/>
      <c r="BT523" s="7"/>
      <c r="BU523" s="7"/>
      <c r="BV523" s="7"/>
      <c r="BW523" s="7"/>
      <c r="BX523" s="7"/>
      <c r="BY523" s="7"/>
      <c r="BZ523" s="7"/>
      <c r="CA523" s="7"/>
      <c r="CB523" s="7"/>
      <c r="CC523" s="7"/>
    </row>
    <row r="524" spans="1:81">
      <c r="A524" s="7"/>
      <c r="B524" s="7"/>
      <c r="C524" s="7"/>
      <c r="D524" s="7"/>
      <c r="E524" s="7"/>
      <c r="F524" s="7"/>
      <c r="G524" s="7"/>
      <c r="H524" s="7"/>
      <c r="I524" s="7"/>
      <c r="J524" s="7"/>
      <c r="K524" s="7"/>
      <c r="L524" s="7"/>
      <c r="M524" s="7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  <c r="AA524" s="7"/>
      <c r="AB524" s="7"/>
      <c r="AC524" s="7"/>
      <c r="AD524" s="7"/>
      <c r="AE524" s="7"/>
      <c r="AF524" s="7"/>
      <c r="AG524" s="7"/>
      <c r="AH524" s="7"/>
      <c r="AI524" s="7"/>
      <c r="AJ524" s="7"/>
      <c r="AK524" s="7"/>
      <c r="AL524" s="7"/>
      <c r="AM524" s="7"/>
      <c r="AN524" s="7"/>
      <c r="AO524" s="7"/>
      <c r="AP524" s="7"/>
      <c r="AQ524" s="7"/>
      <c r="AR524" s="7"/>
      <c r="AS524" s="7"/>
      <c r="AT524" s="7"/>
      <c r="AU524" s="7"/>
      <c r="AV524" s="7"/>
      <c r="AW524" s="7"/>
      <c r="AX524" s="7"/>
      <c r="AY524" s="7"/>
      <c r="AZ524" s="7"/>
      <c r="BA524" s="7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L524" s="7"/>
      <c r="BM524" s="7"/>
      <c r="BN524" s="7"/>
      <c r="BO524" s="7"/>
      <c r="BP524" s="7"/>
      <c r="BQ524" s="7"/>
      <c r="BR524" s="7"/>
      <c r="BS524" s="7"/>
      <c r="BT524" s="7"/>
      <c r="BU524" s="7"/>
      <c r="BV524" s="7"/>
      <c r="BW524" s="7"/>
      <c r="BX524" s="7"/>
      <c r="BY524" s="7"/>
      <c r="BZ524" s="7"/>
      <c r="CA524" s="7"/>
      <c r="CB524" s="7"/>
      <c r="CC524" s="7"/>
    </row>
    <row r="525" spans="1:81">
      <c r="A525" s="7"/>
      <c r="B525" s="7"/>
      <c r="C525" s="7"/>
      <c r="D525" s="7"/>
      <c r="E525" s="7"/>
      <c r="F525" s="7"/>
      <c r="G525" s="7"/>
      <c r="H525" s="7"/>
      <c r="I525" s="7"/>
      <c r="J525" s="7"/>
      <c r="K525" s="7"/>
      <c r="L525" s="7"/>
      <c r="M525" s="7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  <c r="AA525" s="7"/>
      <c r="AB525" s="7"/>
      <c r="AC525" s="7"/>
      <c r="AD525" s="7"/>
      <c r="AE525" s="7"/>
      <c r="AF525" s="7"/>
      <c r="AG525" s="7"/>
      <c r="AH525" s="7"/>
      <c r="AI525" s="7"/>
      <c r="AJ525" s="7"/>
      <c r="AK525" s="7"/>
      <c r="AL525" s="7"/>
      <c r="AM525" s="7"/>
      <c r="AN525" s="7"/>
      <c r="AO525" s="7"/>
      <c r="AP525" s="7"/>
      <c r="AQ525" s="7"/>
      <c r="AR525" s="7"/>
      <c r="AS525" s="7"/>
      <c r="AT525" s="7"/>
      <c r="AU525" s="7"/>
      <c r="AV525" s="7"/>
      <c r="AW525" s="7"/>
      <c r="AX525" s="7"/>
      <c r="AY525" s="7"/>
      <c r="AZ525" s="7"/>
      <c r="BA525" s="7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L525" s="7"/>
      <c r="BM525" s="7"/>
      <c r="BN525" s="7"/>
      <c r="BO525" s="7"/>
      <c r="BP525" s="7"/>
      <c r="BQ525" s="7"/>
      <c r="BR525" s="7"/>
      <c r="BS525" s="7"/>
      <c r="BT525" s="7"/>
      <c r="BU525" s="7"/>
      <c r="BV525" s="7"/>
      <c r="BW525" s="7"/>
      <c r="BX525" s="7"/>
      <c r="BY525" s="7"/>
      <c r="BZ525" s="7"/>
      <c r="CA525" s="7"/>
      <c r="CB525" s="7"/>
      <c r="CC525" s="7"/>
    </row>
    <row r="526" spans="1:81">
      <c r="A526" s="7"/>
      <c r="B526" s="7"/>
      <c r="C526" s="7"/>
      <c r="D526" s="7"/>
      <c r="E526" s="7"/>
      <c r="F526" s="7"/>
      <c r="G526" s="7"/>
      <c r="H526" s="7"/>
      <c r="I526" s="7"/>
      <c r="J526" s="7"/>
      <c r="K526" s="7"/>
      <c r="L526" s="7"/>
      <c r="M526" s="7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  <c r="AA526" s="7"/>
      <c r="AB526" s="7"/>
      <c r="AC526" s="7"/>
      <c r="AD526" s="7"/>
      <c r="AE526" s="7"/>
      <c r="AF526" s="7"/>
      <c r="AG526" s="7"/>
      <c r="AH526" s="7"/>
      <c r="AI526" s="7"/>
      <c r="AJ526" s="7"/>
      <c r="AK526" s="7"/>
      <c r="AL526" s="7"/>
      <c r="AM526" s="7"/>
      <c r="AN526" s="7"/>
      <c r="AO526" s="7"/>
      <c r="AP526" s="7"/>
      <c r="AQ526" s="7"/>
      <c r="AR526" s="7"/>
      <c r="AS526" s="7"/>
      <c r="AT526" s="7"/>
      <c r="AU526" s="7"/>
      <c r="AV526" s="7"/>
      <c r="AW526" s="7"/>
      <c r="AX526" s="7"/>
      <c r="AY526" s="7"/>
      <c r="AZ526" s="7"/>
      <c r="BA526" s="7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L526" s="7"/>
      <c r="BM526" s="7"/>
      <c r="BN526" s="7"/>
      <c r="BO526" s="7"/>
      <c r="BP526" s="7"/>
      <c r="BQ526" s="7"/>
      <c r="BR526" s="7"/>
      <c r="BS526" s="7"/>
      <c r="BT526" s="7"/>
      <c r="BU526" s="7"/>
      <c r="BV526" s="7"/>
      <c r="BW526" s="7"/>
      <c r="BX526" s="7"/>
      <c r="BY526" s="7"/>
      <c r="BZ526" s="7"/>
      <c r="CA526" s="7"/>
      <c r="CB526" s="7"/>
      <c r="CC526" s="7"/>
    </row>
    <row r="527" spans="1:81">
      <c r="A527" s="7"/>
      <c r="B527" s="7"/>
      <c r="C527" s="7"/>
      <c r="D527" s="7"/>
      <c r="E527" s="7"/>
      <c r="F527" s="7"/>
      <c r="G527" s="7"/>
      <c r="H527" s="7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  <c r="AB527" s="7"/>
      <c r="AC527" s="7"/>
      <c r="AD527" s="7"/>
      <c r="AE527" s="7"/>
      <c r="AF527" s="7"/>
      <c r="AG527" s="7"/>
      <c r="AH527" s="7"/>
      <c r="AI527" s="7"/>
      <c r="AJ527" s="7"/>
      <c r="AK527" s="7"/>
      <c r="AL527" s="7"/>
      <c r="AM527" s="7"/>
      <c r="AN527" s="7"/>
      <c r="AO527" s="7"/>
      <c r="AP527" s="7"/>
      <c r="AQ527" s="7"/>
      <c r="AR527" s="7"/>
      <c r="AS527" s="7"/>
      <c r="AT527" s="7"/>
      <c r="AU527" s="7"/>
      <c r="AV527" s="7"/>
      <c r="AW527" s="7"/>
      <c r="AX527" s="7"/>
      <c r="AY527" s="7"/>
      <c r="AZ527" s="7"/>
      <c r="BA527" s="7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L527" s="7"/>
      <c r="BM527" s="7"/>
      <c r="BN527" s="7"/>
      <c r="BO527" s="7"/>
      <c r="BP527" s="7"/>
      <c r="BQ527" s="7"/>
      <c r="BR527" s="7"/>
      <c r="BS527" s="7"/>
      <c r="BT527" s="7"/>
      <c r="BU527" s="7"/>
      <c r="BV527" s="7"/>
      <c r="BW527" s="7"/>
      <c r="BX527" s="7"/>
      <c r="BY527" s="7"/>
      <c r="BZ527" s="7"/>
      <c r="CA527" s="7"/>
      <c r="CB527" s="7"/>
      <c r="CC527" s="7"/>
    </row>
    <row r="528" spans="1:81">
      <c r="A528" s="7"/>
      <c r="B528" s="7"/>
      <c r="C528" s="7"/>
      <c r="D528" s="7"/>
      <c r="E528" s="7"/>
      <c r="F528" s="7"/>
      <c r="G528" s="7"/>
      <c r="H528" s="7"/>
      <c r="I528" s="7"/>
      <c r="J528" s="7"/>
      <c r="K528" s="7"/>
      <c r="L528" s="7"/>
      <c r="M528" s="7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  <c r="AA528" s="7"/>
      <c r="AB528" s="7"/>
      <c r="AC528" s="7"/>
      <c r="AD528" s="7"/>
      <c r="AE528" s="7"/>
      <c r="AF528" s="7"/>
      <c r="AG528" s="7"/>
      <c r="AH528" s="7"/>
      <c r="AI528" s="7"/>
      <c r="AJ528" s="7"/>
      <c r="AK528" s="7"/>
      <c r="AL528" s="7"/>
      <c r="AM528" s="7"/>
      <c r="AN528" s="7"/>
      <c r="AO528" s="7"/>
      <c r="AP528" s="7"/>
      <c r="AQ528" s="7"/>
      <c r="AR528" s="7"/>
      <c r="AS528" s="7"/>
      <c r="AT528" s="7"/>
      <c r="AU528" s="7"/>
      <c r="AV528" s="7"/>
      <c r="AW528" s="7"/>
      <c r="AX528" s="7"/>
      <c r="AY528" s="7"/>
      <c r="AZ528" s="7"/>
      <c r="BA528" s="7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L528" s="7"/>
      <c r="BM528" s="7"/>
      <c r="BN528" s="7"/>
      <c r="BO528" s="7"/>
      <c r="BP528" s="7"/>
      <c r="BQ528" s="7"/>
      <c r="BR528" s="7"/>
      <c r="BS528" s="7"/>
      <c r="BT528" s="7"/>
      <c r="BU528" s="7"/>
      <c r="BV528" s="7"/>
      <c r="BW528" s="7"/>
      <c r="BX528" s="7"/>
      <c r="BY528" s="7"/>
      <c r="BZ528" s="7"/>
      <c r="CA528" s="7"/>
      <c r="CB528" s="7"/>
      <c r="CC528" s="7"/>
    </row>
    <row r="529" spans="1:81">
      <c r="A529" s="7"/>
      <c r="B529" s="7"/>
      <c r="C529" s="7"/>
      <c r="D529" s="7"/>
      <c r="E529" s="7"/>
      <c r="F529" s="7"/>
      <c r="G529" s="7"/>
      <c r="H529" s="7"/>
      <c r="I529" s="7"/>
      <c r="J529" s="7"/>
      <c r="K529" s="7"/>
      <c r="L529" s="7"/>
      <c r="M529" s="7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  <c r="AA529" s="7"/>
      <c r="AB529" s="7"/>
      <c r="AC529" s="7"/>
      <c r="AD529" s="7"/>
      <c r="AE529" s="7"/>
      <c r="AF529" s="7"/>
      <c r="AG529" s="7"/>
      <c r="AH529" s="7"/>
      <c r="AI529" s="7"/>
      <c r="AJ529" s="7"/>
      <c r="AK529" s="7"/>
      <c r="AL529" s="7"/>
      <c r="AM529" s="7"/>
      <c r="AN529" s="7"/>
      <c r="AO529" s="7"/>
      <c r="AP529" s="7"/>
      <c r="AQ529" s="7"/>
      <c r="AR529" s="7"/>
      <c r="AS529" s="7"/>
      <c r="AT529" s="7"/>
      <c r="AU529" s="7"/>
      <c r="AV529" s="7"/>
      <c r="AW529" s="7"/>
      <c r="AX529" s="7"/>
      <c r="AY529" s="7"/>
      <c r="AZ529" s="7"/>
      <c r="BA529" s="7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L529" s="7"/>
      <c r="BM529" s="7"/>
      <c r="BN529" s="7"/>
      <c r="BO529" s="7"/>
      <c r="BP529" s="7"/>
      <c r="BQ529" s="7"/>
      <c r="BR529" s="7"/>
      <c r="BS529" s="7"/>
      <c r="BT529" s="7"/>
      <c r="BU529" s="7"/>
      <c r="BV529" s="7"/>
      <c r="BW529" s="7"/>
      <c r="BX529" s="7"/>
      <c r="BY529" s="7"/>
      <c r="BZ529" s="7"/>
      <c r="CA529" s="7"/>
      <c r="CB529" s="7"/>
      <c r="CC529" s="7"/>
    </row>
    <row r="530" spans="1:81">
      <c r="A530" s="7"/>
      <c r="B530" s="7"/>
      <c r="C530" s="7"/>
      <c r="D530" s="7"/>
      <c r="E530" s="7"/>
      <c r="F530" s="7"/>
      <c r="G530" s="7"/>
      <c r="H530" s="7"/>
      <c r="I530" s="7"/>
      <c r="J530" s="7"/>
      <c r="K530" s="7"/>
      <c r="L530" s="7"/>
      <c r="M530" s="7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  <c r="AA530" s="7"/>
      <c r="AB530" s="7"/>
      <c r="AC530" s="7"/>
      <c r="AD530" s="7"/>
      <c r="AE530" s="7"/>
      <c r="AF530" s="7"/>
      <c r="AG530" s="7"/>
      <c r="AH530" s="7"/>
      <c r="AI530" s="7"/>
      <c r="AJ530" s="7"/>
      <c r="AK530" s="7"/>
      <c r="AL530" s="7"/>
      <c r="AM530" s="7"/>
      <c r="AN530" s="7"/>
      <c r="AO530" s="7"/>
      <c r="AP530" s="7"/>
      <c r="AQ530" s="7"/>
      <c r="AR530" s="7"/>
      <c r="AS530" s="7"/>
      <c r="AT530" s="7"/>
      <c r="AU530" s="7"/>
      <c r="AV530" s="7"/>
      <c r="AW530" s="7"/>
      <c r="AX530" s="7"/>
      <c r="AY530" s="7"/>
      <c r="AZ530" s="7"/>
      <c r="BA530" s="7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L530" s="7"/>
      <c r="BM530" s="7"/>
      <c r="BN530" s="7"/>
      <c r="BO530" s="7"/>
      <c r="BP530" s="7"/>
      <c r="BQ530" s="7"/>
      <c r="BR530" s="7"/>
      <c r="BS530" s="7"/>
      <c r="BT530" s="7"/>
      <c r="BU530" s="7"/>
      <c r="BV530" s="7"/>
      <c r="BW530" s="7"/>
      <c r="BX530" s="7"/>
      <c r="BY530" s="7"/>
      <c r="BZ530" s="7"/>
      <c r="CA530" s="7"/>
      <c r="CB530" s="7"/>
      <c r="CC530" s="7"/>
    </row>
    <row r="531" spans="1:81">
      <c r="A531" s="7"/>
      <c r="B531" s="7"/>
      <c r="C531" s="7"/>
      <c r="D531" s="7"/>
      <c r="E531" s="7"/>
      <c r="F531" s="7"/>
      <c r="G531" s="7"/>
      <c r="H531" s="7"/>
      <c r="I531" s="7"/>
      <c r="J531" s="7"/>
      <c r="K531" s="7"/>
      <c r="L531" s="7"/>
      <c r="M531" s="7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  <c r="AA531" s="7"/>
      <c r="AB531" s="7"/>
      <c r="AC531" s="7"/>
      <c r="AD531" s="7"/>
      <c r="AE531" s="7"/>
      <c r="AF531" s="7"/>
      <c r="AG531" s="7"/>
      <c r="AH531" s="7"/>
      <c r="AI531" s="7"/>
      <c r="AJ531" s="7"/>
      <c r="AK531" s="7"/>
      <c r="AL531" s="7"/>
      <c r="AM531" s="7"/>
      <c r="AN531" s="7"/>
      <c r="AO531" s="7"/>
      <c r="AP531" s="7"/>
      <c r="AQ531" s="7"/>
      <c r="AR531" s="7"/>
      <c r="AS531" s="7"/>
      <c r="AT531" s="7"/>
      <c r="AU531" s="7"/>
      <c r="AV531" s="7"/>
      <c r="AW531" s="7"/>
      <c r="AX531" s="7"/>
      <c r="AY531" s="7"/>
      <c r="AZ531" s="7"/>
      <c r="BA531" s="7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L531" s="7"/>
      <c r="BM531" s="7"/>
      <c r="BN531" s="7"/>
      <c r="BO531" s="7"/>
      <c r="BP531" s="7"/>
      <c r="BQ531" s="7"/>
      <c r="BR531" s="7"/>
      <c r="BS531" s="7"/>
      <c r="BT531" s="7"/>
      <c r="BU531" s="7"/>
      <c r="BV531" s="7"/>
      <c r="BW531" s="7"/>
      <c r="BX531" s="7"/>
      <c r="BY531" s="7"/>
      <c r="BZ531" s="7"/>
      <c r="CA531" s="7"/>
      <c r="CB531" s="7"/>
      <c r="CC531" s="7"/>
    </row>
    <row r="532" spans="1:81">
      <c r="A532" s="7"/>
      <c r="B532" s="7"/>
      <c r="C532" s="7"/>
      <c r="D532" s="7"/>
      <c r="E532" s="7"/>
      <c r="F532" s="7"/>
      <c r="G532" s="7"/>
      <c r="H532" s="7"/>
      <c r="I532" s="7"/>
      <c r="J532" s="7"/>
      <c r="K532" s="7"/>
      <c r="L532" s="7"/>
      <c r="M532" s="7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  <c r="AA532" s="7"/>
      <c r="AB532" s="7"/>
      <c r="AC532" s="7"/>
      <c r="AD532" s="7"/>
      <c r="AE532" s="7"/>
      <c r="AF532" s="7"/>
      <c r="AG532" s="7"/>
      <c r="AH532" s="7"/>
      <c r="AI532" s="7"/>
      <c r="AJ532" s="7"/>
      <c r="AK532" s="7"/>
      <c r="AL532" s="7"/>
      <c r="AM532" s="7"/>
      <c r="AN532" s="7"/>
      <c r="AO532" s="7"/>
      <c r="AP532" s="7"/>
      <c r="AQ532" s="7"/>
      <c r="AR532" s="7"/>
      <c r="AS532" s="7"/>
      <c r="AT532" s="7"/>
      <c r="AU532" s="7"/>
      <c r="AV532" s="7"/>
      <c r="AW532" s="7"/>
      <c r="AX532" s="7"/>
      <c r="AY532" s="7"/>
      <c r="AZ532" s="7"/>
      <c r="BA532" s="7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L532" s="7"/>
      <c r="BM532" s="7"/>
      <c r="BN532" s="7"/>
      <c r="BO532" s="7"/>
      <c r="BP532" s="7"/>
      <c r="BQ532" s="7"/>
      <c r="BR532" s="7"/>
      <c r="BS532" s="7"/>
      <c r="BT532" s="7"/>
      <c r="BU532" s="7"/>
      <c r="BV532" s="7"/>
      <c r="BW532" s="7"/>
      <c r="BX532" s="7"/>
      <c r="BY532" s="7"/>
      <c r="BZ532" s="7"/>
      <c r="CA532" s="7"/>
      <c r="CB532" s="7"/>
      <c r="CC532" s="7"/>
    </row>
    <row r="533" spans="1:81">
      <c r="A533" s="7"/>
      <c r="B533" s="7"/>
      <c r="C533" s="7"/>
      <c r="D533" s="7"/>
      <c r="E533" s="7"/>
      <c r="F533" s="7"/>
      <c r="G533" s="7"/>
      <c r="H533" s="7"/>
      <c r="I533" s="7"/>
      <c r="J533" s="7"/>
      <c r="K533" s="7"/>
      <c r="L533" s="7"/>
      <c r="M533" s="7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  <c r="AA533" s="7"/>
      <c r="AB533" s="7"/>
      <c r="AC533" s="7"/>
      <c r="AD533" s="7"/>
      <c r="AE533" s="7"/>
      <c r="AF533" s="7"/>
      <c r="AG533" s="7"/>
      <c r="AH533" s="7"/>
      <c r="AI533" s="7"/>
      <c r="AJ533" s="7"/>
      <c r="AK533" s="7"/>
      <c r="AL533" s="7"/>
      <c r="AM533" s="7"/>
      <c r="AN533" s="7"/>
      <c r="AO533" s="7"/>
      <c r="AP533" s="7"/>
      <c r="AQ533" s="7"/>
      <c r="AR533" s="7"/>
      <c r="AS533" s="7"/>
      <c r="AT533" s="7"/>
      <c r="AU533" s="7"/>
      <c r="AV533" s="7"/>
      <c r="AW533" s="7"/>
      <c r="AX533" s="7"/>
      <c r="AY533" s="7"/>
      <c r="AZ533" s="7"/>
      <c r="BA533" s="7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L533" s="7"/>
      <c r="BM533" s="7"/>
      <c r="BN533" s="7"/>
      <c r="BO533" s="7"/>
      <c r="BP533" s="7"/>
      <c r="BQ533" s="7"/>
      <c r="BR533" s="7"/>
      <c r="BS533" s="7"/>
      <c r="BT533" s="7"/>
      <c r="BU533" s="7"/>
      <c r="BV533" s="7"/>
      <c r="BW533" s="7"/>
      <c r="BX533" s="7"/>
      <c r="BY533" s="7"/>
      <c r="BZ533" s="7"/>
      <c r="CA533" s="7"/>
      <c r="CB533" s="7"/>
      <c r="CC533" s="7"/>
    </row>
    <row r="534" spans="1:81">
      <c r="A534" s="7"/>
      <c r="B534" s="7"/>
      <c r="C534" s="7"/>
      <c r="D534" s="7"/>
      <c r="E534" s="7"/>
      <c r="F534" s="7"/>
      <c r="G534" s="7"/>
      <c r="H534" s="7"/>
      <c r="I534" s="7"/>
      <c r="J534" s="7"/>
      <c r="K534" s="7"/>
      <c r="L534" s="7"/>
      <c r="M534" s="7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  <c r="AA534" s="7"/>
      <c r="AB534" s="7"/>
      <c r="AC534" s="7"/>
      <c r="AD534" s="7"/>
      <c r="AE534" s="7"/>
      <c r="AF534" s="7"/>
      <c r="AG534" s="7"/>
      <c r="AH534" s="7"/>
      <c r="AI534" s="7"/>
      <c r="AJ534" s="7"/>
      <c r="AK534" s="7"/>
      <c r="AL534" s="7"/>
      <c r="AM534" s="7"/>
      <c r="AN534" s="7"/>
      <c r="AO534" s="7"/>
      <c r="AP534" s="7"/>
      <c r="AQ534" s="7"/>
      <c r="AR534" s="7"/>
      <c r="AS534" s="7"/>
      <c r="AT534" s="7"/>
      <c r="AU534" s="7"/>
      <c r="AV534" s="7"/>
      <c r="AW534" s="7"/>
      <c r="AX534" s="7"/>
      <c r="AY534" s="7"/>
      <c r="AZ534" s="7"/>
      <c r="BA534" s="7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L534" s="7"/>
      <c r="BM534" s="7"/>
      <c r="BN534" s="7"/>
      <c r="BO534" s="7"/>
      <c r="BP534" s="7"/>
      <c r="BQ534" s="7"/>
      <c r="BR534" s="7"/>
      <c r="BS534" s="7"/>
      <c r="BT534" s="7"/>
      <c r="BU534" s="7"/>
      <c r="BV534" s="7"/>
      <c r="BW534" s="7"/>
      <c r="BX534" s="7"/>
      <c r="BY534" s="7"/>
      <c r="BZ534" s="7"/>
      <c r="CA534" s="7"/>
      <c r="CB534" s="7"/>
      <c r="CC534" s="7"/>
    </row>
    <row r="535" spans="1:81">
      <c r="A535" s="7"/>
      <c r="B535" s="7"/>
      <c r="C535" s="7"/>
      <c r="D535" s="7"/>
      <c r="E535" s="7"/>
      <c r="F535" s="7"/>
      <c r="G535" s="7"/>
      <c r="H535" s="7"/>
      <c r="I535" s="7"/>
      <c r="J535" s="7"/>
      <c r="K535" s="7"/>
      <c r="L535" s="7"/>
      <c r="M535" s="7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  <c r="AA535" s="7"/>
      <c r="AB535" s="7"/>
      <c r="AC535" s="7"/>
      <c r="AD535" s="7"/>
      <c r="AE535" s="7"/>
      <c r="AF535" s="7"/>
      <c r="AG535" s="7"/>
      <c r="AH535" s="7"/>
      <c r="AI535" s="7"/>
      <c r="AJ535" s="7"/>
      <c r="AK535" s="7"/>
      <c r="AL535" s="7"/>
      <c r="AM535" s="7"/>
      <c r="AN535" s="7"/>
      <c r="AO535" s="7"/>
      <c r="AP535" s="7"/>
      <c r="AQ535" s="7"/>
      <c r="AR535" s="7"/>
      <c r="AS535" s="7"/>
      <c r="AT535" s="7"/>
      <c r="AU535" s="7"/>
      <c r="AV535" s="7"/>
      <c r="AW535" s="7"/>
      <c r="AX535" s="7"/>
      <c r="AY535" s="7"/>
      <c r="AZ535" s="7"/>
      <c r="BA535" s="7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L535" s="7"/>
      <c r="BM535" s="7"/>
      <c r="BN535" s="7"/>
      <c r="BO535" s="7"/>
      <c r="BP535" s="7"/>
      <c r="BQ535" s="7"/>
      <c r="BR535" s="7"/>
      <c r="BS535" s="7"/>
      <c r="BT535" s="7"/>
      <c r="BU535" s="7"/>
      <c r="BV535" s="7"/>
      <c r="BW535" s="7"/>
      <c r="BX535" s="7"/>
      <c r="BY535" s="7"/>
      <c r="BZ535" s="7"/>
      <c r="CA535" s="7"/>
      <c r="CB535" s="7"/>
      <c r="CC535" s="7"/>
    </row>
    <row r="536" spans="1:81">
      <c r="A536" s="7"/>
      <c r="B536" s="7"/>
      <c r="C536" s="7"/>
      <c r="D536" s="7"/>
      <c r="E536" s="7"/>
      <c r="F536" s="7"/>
      <c r="G536" s="7"/>
      <c r="H536" s="7"/>
      <c r="I536" s="7"/>
      <c r="J536" s="7"/>
      <c r="K536" s="7"/>
      <c r="L536" s="7"/>
      <c r="M536" s="7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  <c r="AA536" s="7"/>
      <c r="AB536" s="7"/>
      <c r="AC536" s="7"/>
      <c r="AD536" s="7"/>
      <c r="AE536" s="7"/>
      <c r="AF536" s="7"/>
      <c r="AG536" s="7"/>
      <c r="AH536" s="7"/>
      <c r="AI536" s="7"/>
      <c r="AJ536" s="7"/>
      <c r="AK536" s="7"/>
      <c r="AL536" s="7"/>
      <c r="AM536" s="7"/>
      <c r="AN536" s="7"/>
      <c r="AO536" s="7"/>
      <c r="AP536" s="7"/>
      <c r="AQ536" s="7"/>
      <c r="AR536" s="7"/>
      <c r="AS536" s="7"/>
      <c r="AT536" s="7"/>
      <c r="AU536" s="7"/>
      <c r="AV536" s="7"/>
      <c r="AW536" s="7"/>
      <c r="AX536" s="7"/>
      <c r="AY536" s="7"/>
      <c r="AZ536" s="7"/>
      <c r="BA536" s="7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L536" s="7"/>
      <c r="BM536" s="7"/>
      <c r="BN536" s="7"/>
      <c r="BO536" s="7"/>
      <c r="BP536" s="7"/>
      <c r="BQ536" s="7"/>
      <c r="BR536" s="7"/>
      <c r="BS536" s="7"/>
      <c r="BT536" s="7"/>
      <c r="BU536" s="7"/>
      <c r="BV536" s="7"/>
      <c r="BW536" s="7"/>
      <c r="BX536" s="7"/>
      <c r="BY536" s="7"/>
      <c r="BZ536" s="7"/>
      <c r="CA536" s="7"/>
      <c r="CB536" s="7"/>
      <c r="CC536" s="7"/>
    </row>
    <row r="537" spans="1:81">
      <c r="A537" s="7"/>
      <c r="B537" s="7"/>
      <c r="C537" s="7"/>
      <c r="D537" s="7"/>
      <c r="E537" s="7"/>
      <c r="F537" s="7"/>
      <c r="G537" s="7"/>
      <c r="H537" s="7"/>
      <c r="I537" s="7"/>
      <c r="J537" s="7"/>
      <c r="K537" s="7"/>
      <c r="L537" s="7"/>
      <c r="M537" s="7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  <c r="AA537" s="7"/>
      <c r="AB537" s="7"/>
      <c r="AC537" s="7"/>
      <c r="AD537" s="7"/>
      <c r="AE537" s="7"/>
      <c r="AF537" s="7"/>
      <c r="AG537" s="7"/>
      <c r="AH537" s="7"/>
      <c r="AI537" s="7"/>
      <c r="AJ537" s="7"/>
      <c r="AK537" s="7"/>
      <c r="AL537" s="7"/>
      <c r="AM537" s="7"/>
      <c r="AN537" s="7"/>
      <c r="AO537" s="7"/>
      <c r="AP537" s="7"/>
      <c r="AQ537" s="7"/>
      <c r="AR537" s="7"/>
      <c r="AS537" s="7"/>
      <c r="AT537" s="7"/>
      <c r="AU537" s="7"/>
      <c r="AV537" s="7"/>
      <c r="AW537" s="7"/>
      <c r="AX537" s="7"/>
      <c r="AY537" s="7"/>
      <c r="AZ537" s="7"/>
      <c r="BA537" s="7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L537" s="7"/>
      <c r="BM537" s="7"/>
      <c r="BN537" s="7"/>
      <c r="BO537" s="7"/>
      <c r="BP537" s="7"/>
      <c r="BQ537" s="7"/>
      <c r="BR537" s="7"/>
      <c r="BS537" s="7"/>
      <c r="BT537" s="7"/>
      <c r="BU537" s="7"/>
      <c r="BV537" s="7"/>
      <c r="BW537" s="7"/>
      <c r="BX537" s="7"/>
      <c r="BY537" s="7"/>
      <c r="BZ537" s="7"/>
      <c r="CA537" s="7"/>
      <c r="CB537" s="7"/>
      <c r="CC537" s="7"/>
    </row>
    <row r="538" spans="1:81">
      <c r="A538" s="7"/>
      <c r="B538" s="7"/>
      <c r="C538" s="7"/>
      <c r="D538" s="7"/>
      <c r="E538" s="7"/>
      <c r="F538" s="7"/>
      <c r="G538" s="7"/>
      <c r="H538" s="7"/>
      <c r="I538" s="7"/>
      <c r="J538" s="7"/>
      <c r="K538" s="7"/>
      <c r="L538" s="7"/>
      <c r="M538" s="7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  <c r="AA538" s="7"/>
      <c r="AB538" s="7"/>
      <c r="AC538" s="7"/>
      <c r="AD538" s="7"/>
      <c r="AE538" s="7"/>
      <c r="AF538" s="7"/>
      <c r="AG538" s="7"/>
      <c r="AH538" s="7"/>
      <c r="AI538" s="7"/>
      <c r="AJ538" s="7"/>
      <c r="AK538" s="7"/>
      <c r="AL538" s="7"/>
      <c r="AM538" s="7"/>
      <c r="AN538" s="7"/>
      <c r="AO538" s="7"/>
      <c r="AP538" s="7"/>
      <c r="AQ538" s="7"/>
      <c r="AR538" s="7"/>
      <c r="AS538" s="7"/>
      <c r="AT538" s="7"/>
      <c r="AU538" s="7"/>
      <c r="AV538" s="7"/>
      <c r="AW538" s="7"/>
      <c r="AX538" s="7"/>
      <c r="AY538" s="7"/>
      <c r="AZ538" s="7"/>
      <c r="BA538" s="7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L538" s="7"/>
      <c r="BM538" s="7"/>
      <c r="BN538" s="7"/>
      <c r="BO538" s="7"/>
      <c r="BP538" s="7"/>
      <c r="BQ538" s="7"/>
      <c r="BR538" s="7"/>
      <c r="BS538" s="7"/>
      <c r="BT538" s="7"/>
      <c r="BU538" s="7"/>
      <c r="BV538" s="7"/>
      <c r="BW538" s="7"/>
      <c r="BX538" s="7"/>
      <c r="BY538" s="7"/>
      <c r="BZ538" s="7"/>
      <c r="CA538" s="7"/>
      <c r="CB538" s="7"/>
      <c r="CC538" s="7"/>
    </row>
    <row r="539" spans="1:81">
      <c r="A539" s="7"/>
      <c r="B539" s="7"/>
      <c r="C539" s="7"/>
      <c r="D539" s="7"/>
      <c r="E539" s="7"/>
      <c r="F539" s="7"/>
      <c r="G539" s="7"/>
      <c r="H539" s="7"/>
      <c r="I539" s="7"/>
      <c r="J539" s="7"/>
      <c r="K539" s="7"/>
      <c r="L539" s="7"/>
      <c r="M539" s="7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  <c r="AA539" s="7"/>
      <c r="AB539" s="7"/>
      <c r="AC539" s="7"/>
      <c r="AD539" s="7"/>
      <c r="AE539" s="7"/>
      <c r="AF539" s="7"/>
      <c r="AG539" s="7"/>
      <c r="AH539" s="7"/>
      <c r="AI539" s="7"/>
      <c r="AJ539" s="7"/>
      <c r="AK539" s="7"/>
      <c r="AL539" s="7"/>
      <c r="AM539" s="7"/>
      <c r="AN539" s="7"/>
      <c r="AO539" s="7"/>
      <c r="AP539" s="7"/>
      <c r="AQ539" s="7"/>
      <c r="AR539" s="7"/>
      <c r="AS539" s="7"/>
      <c r="AT539" s="7"/>
      <c r="AU539" s="7"/>
      <c r="AV539" s="7"/>
      <c r="AW539" s="7"/>
      <c r="AX539" s="7"/>
      <c r="AY539" s="7"/>
      <c r="AZ539" s="7"/>
      <c r="BA539" s="7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L539" s="7"/>
      <c r="BM539" s="7"/>
      <c r="BN539" s="7"/>
      <c r="BO539" s="7"/>
      <c r="BP539" s="7"/>
      <c r="BQ539" s="7"/>
      <c r="BR539" s="7"/>
      <c r="BS539" s="7"/>
      <c r="BT539" s="7"/>
      <c r="BU539" s="7"/>
      <c r="BV539" s="7"/>
      <c r="BW539" s="7"/>
      <c r="BX539" s="7"/>
      <c r="BY539" s="7"/>
      <c r="BZ539" s="7"/>
      <c r="CA539" s="7"/>
      <c r="CB539" s="7"/>
      <c r="CC539" s="7"/>
    </row>
    <row r="540" spans="1:81">
      <c r="A540" s="7"/>
      <c r="B540" s="7"/>
      <c r="C540" s="7"/>
      <c r="D540" s="7"/>
      <c r="E540" s="7"/>
      <c r="F540" s="7"/>
      <c r="G540" s="7"/>
      <c r="H540" s="7"/>
      <c r="I540" s="7"/>
      <c r="J540" s="7"/>
      <c r="K540" s="7"/>
      <c r="L540" s="7"/>
      <c r="M540" s="7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  <c r="AA540" s="7"/>
      <c r="AB540" s="7"/>
      <c r="AC540" s="7"/>
      <c r="AD540" s="7"/>
      <c r="AE540" s="7"/>
      <c r="AF540" s="7"/>
      <c r="AG540" s="7"/>
      <c r="AH540" s="7"/>
      <c r="AI540" s="7"/>
      <c r="AJ540" s="7"/>
      <c r="AK540" s="7"/>
      <c r="AL540" s="7"/>
      <c r="AM540" s="7"/>
      <c r="AN540" s="7"/>
      <c r="AO540" s="7"/>
      <c r="AP540" s="7"/>
      <c r="AQ540" s="7"/>
      <c r="AR540" s="7"/>
      <c r="AS540" s="7"/>
      <c r="AT540" s="7"/>
      <c r="AU540" s="7"/>
      <c r="AV540" s="7"/>
      <c r="AW540" s="7"/>
      <c r="AX540" s="7"/>
      <c r="AY540" s="7"/>
      <c r="AZ540" s="7"/>
      <c r="BA540" s="7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L540" s="7"/>
      <c r="BM540" s="7"/>
      <c r="BN540" s="7"/>
      <c r="BO540" s="7"/>
      <c r="BP540" s="7"/>
      <c r="BQ540" s="7"/>
      <c r="BR540" s="7"/>
      <c r="BS540" s="7"/>
      <c r="BT540" s="7"/>
      <c r="BU540" s="7"/>
      <c r="BV540" s="7"/>
      <c r="BW540" s="7"/>
      <c r="BX540" s="7"/>
      <c r="BY540" s="7"/>
      <c r="BZ540" s="7"/>
      <c r="CA540" s="7"/>
      <c r="CB540" s="7"/>
      <c r="CC540" s="7"/>
    </row>
    <row r="541" spans="1:81">
      <c r="A541" s="7"/>
      <c r="B541" s="7"/>
      <c r="C541" s="7"/>
      <c r="D541" s="7"/>
      <c r="E541" s="7"/>
      <c r="F541" s="7"/>
      <c r="G541" s="7"/>
      <c r="H541" s="7"/>
      <c r="I541" s="7"/>
      <c r="J541" s="7"/>
      <c r="K541" s="7"/>
      <c r="L541" s="7"/>
      <c r="M541" s="7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  <c r="AA541" s="7"/>
      <c r="AB541" s="7"/>
      <c r="AC541" s="7"/>
      <c r="AD541" s="7"/>
      <c r="AE541" s="7"/>
      <c r="AF541" s="7"/>
      <c r="AG541" s="7"/>
      <c r="AH541" s="7"/>
      <c r="AI541" s="7"/>
      <c r="AJ541" s="7"/>
      <c r="AK541" s="7"/>
      <c r="AL541" s="7"/>
      <c r="AM541" s="7"/>
      <c r="AN541" s="7"/>
      <c r="AO541" s="7"/>
      <c r="AP541" s="7"/>
      <c r="AQ541" s="7"/>
      <c r="AR541" s="7"/>
      <c r="AS541" s="7"/>
      <c r="AT541" s="7"/>
      <c r="AU541" s="7"/>
      <c r="AV541" s="7"/>
      <c r="AW541" s="7"/>
      <c r="AX541" s="7"/>
      <c r="AY541" s="7"/>
      <c r="AZ541" s="7"/>
      <c r="BA541" s="7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L541" s="7"/>
      <c r="BM541" s="7"/>
      <c r="BN541" s="7"/>
      <c r="BO541" s="7"/>
      <c r="BP541" s="7"/>
      <c r="BQ541" s="7"/>
      <c r="BR541" s="7"/>
      <c r="BS541" s="7"/>
      <c r="BT541" s="7"/>
      <c r="BU541" s="7"/>
      <c r="BV541" s="7"/>
      <c r="BW541" s="7"/>
      <c r="BX541" s="7"/>
      <c r="BY541" s="7"/>
      <c r="BZ541" s="7"/>
      <c r="CA541" s="7"/>
      <c r="CB541" s="7"/>
      <c r="CC541" s="7"/>
    </row>
    <row r="542" spans="1:81">
      <c r="A542" s="7"/>
      <c r="B542" s="7"/>
      <c r="C542" s="7"/>
      <c r="D542" s="7"/>
      <c r="E542" s="7"/>
      <c r="F542" s="7"/>
      <c r="G542" s="7"/>
      <c r="H542" s="7"/>
      <c r="I542" s="7"/>
      <c r="J542" s="7"/>
      <c r="K542" s="7"/>
      <c r="L542" s="7"/>
      <c r="M542" s="7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  <c r="AA542" s="7"/>
      <c r="AB542" s="7"/>
      <c r="AC542" s="7"/>
      <c r="AD542" s="7"/>
      <c r="AE542" s="7"/>
      <c r="AF542" s="7"/>
      <c r="AG542" s="7"/>
      <c r="AH542" s="7"/>
      <c r="AI542" s="7"/>
      <c r="AJ542" s="7"/>
      <c r="AK542" s="7"/>
      <c r="AL542" s="7"/>
      <c r="AM542" s="7"/>
      <c r="AN542" s="7"/>
      <c r="AO542" s="7"/>
      <c r="AP542" s="7"/>
      <c r="AQ542" s="7"/>
      <c r="AR542" s="7"/>
      <c r="AS542" s="7"/>
      <c r="AT542" s="7"/>
      <c r="AU542" s="7"/>
      <c r="AV542" s="7"/>
      <c r="AW542" s="7"/>
      <c r="AX542" s="7"/>
      <c r="AY542" s="7"/>
      <c r="AZ542" s="7"/>
      <c r="BA542" s="7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L542" s="7"/>
      <c r="BM542" s="7"/>
      <c r="BN542" s="7"/>
      <c r="BO542" s="7"/>
      <c r="BP542" s="7"/>
      <c r="BQ542" s="7"/>
      <c r="BR542" s="7"/>
      <c r="BS542" s="7"/>
      <c r="BT542" s="7"/>
      <c r="BU542" s="7"/>
      <c r="BV542" s="7"/>
      <c r="BW542" s="7"/>
      <c r="BX542" s="7"/>
      <c r="BY542" s="7"/>
      <c r="BZ542" s="7"/>
      <c r="CA542" s="7"/>
      <c r="CB542" s="7"/>
      <c r="CC542" s="7"/>
    </row>
    <row r="543" spans="1:81">
      <c r="A543" s="7"/>
      <c r="B543" s="7"/>
      <c r="C543" s="7"/>
      <c r="D543" s="7"/>
      <c r="E543" s="7"/>
      <c r="F543" s="7"/>
      <c r="G543" s="7"/>
      <c r="H543" s="7"/>
      <c r="I543" s="7"/>
      <c r="J543" s="7"/>
      <c r="K543" s="7"/>
      <c r="L543" s="7"/>
      <c r="M543" s="7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  <c r="AA543" s="7"/>
      <c r="AB543" s="7"/>
      <c r="AC543" s="7"/>
      <c r="AD543" s="7"/>
      <c r="AE543" s="7"/>
      <c r="AF543" s="7"/>
      <c r="AG543" s="7"/>
      <c r="AH543" s="7"/>
      <c r="AI543" s="7"/>
      <c r="AJ543" s="7"/>
      <c r="AK543" s="7"/>
      <c r="AL543" s="7"/>
      <c r="AM543" s="7"/>
      <c r="AN543" s="7"/>
      <c r="AO543" s="7"/>
      <c r="AP543" s="7"/>
      <c r="AQ543" s="7"/>
      <c r="AR543" s="7"/>
      <c r="AS543" s="7"/>
      <c r="AT543" s="7"/>
      <c r="AU543" s="7"/>
      <c r="AV543" s="7"/>
      <c r="AW543" s="7"/>
      <c r="AX543" s="7"/>
      <c r="AY543" s="7"/>
      <c r="AZ543" s="7"/>
      <c r="BA543" s="7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L543" s="7"/>
      <c r="BM543" s="7"/>
      <c r="BN543" s="7"/>
      <c r="BO543" s="7"/>
      <c r="BP543" s="7"/>
      <c r="BQ543" s="7"/>
      <c r="BR543" s="7"/>
      <c r="BS543" s="7"/>
      <c r="BT543" s="7"/>
      <c r="BU543" s="7"/>
      <c r="BV543" s="7"/>
      <c r="BW543" s="7"/>
      <c r="BX543" s="7"/>
      <c r="BY543" s="7"/>
      <c r="BZ543" s="7"/>
      <c r="CA543" s="7"/>
      <c r="CB543" s="7"/>
      <c r="CC543" s="7"/>
    </row>
    <row r="544" spans="1:81">
      <c r="A544" s="7"/>
      <c r="B544" s="7"/>
      <c r="C544" s="7"/>
      <c r="D544" s="7"/>
      <c r="E544" s="7"/>
      <c r="F544" s="7"/>
      <c r="G544" s="7"/>
      <c r="H544" s="7"/>
      <c r="I544" s="7"/>
      <c r="J544" s="7"/>
      <c r="K544" s="7"/>
      <c r="L544" s="7"/>
      <c r="M544" s="7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  <c r="AA544" s="7"/>
      <c r="AB544" s="7"/>
      <c r="AC544" s="7"/>
      <c r="AD544" s="7"/>
      <c r="AE544" s="7"/>
      <c r="AF544" s="7"/>
      <c r="AG544" s="7"/>
      <c r="AH544" s="7"/>
      <c r="AI544" s="7"/>
      <c r="AJ544" s="7"/>
      <c r="AK544" s="7"/>
      <c r="AL544" s="7"/>
      <c r="AM544" s="7"/>
      <c r="AN544" s="7"/>
      <c r="AO544" s="7"/>
      <c r="AP544" s="7"/>
      <c r="AQ544" s="7"/>
      <c r="AR544" s="7"/>
      <c r="AS544" s="7"/>
      <c r="AT544" s="7"/>
      <c r="AU544" s="7"/>
      <c r="AV544" s="7"/>
      <c r="AW544" s="7"/>
      <c r="AX544" s="7"/>
      <c r="AY544" s="7"/>
      <c r="AZ544" s="7"/>
      <c r="BA544" s="7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L544" s="7"/>
      <c r="BM544" s="7"/>
      <c r="BN544" s="7"/>
      <c r="BO544" s="7"/>
      <c r="BP544" s="7"/>
      <c r="BQ544" s="7"/>
      <c r="BR544" s="7"/>
      <c r="BS544" s="7"/>
      <c r="BT544" s="7"/>
      <c r="BU544" s="7"/>
      <c r="BV544" s="7"/>
      <c r="BW544" s="7"/>
      <c r="BX544" s="7"/>
      <c r="BY544" s="7"/>
      <c r="BZ544" s="7"/>
      <c r="CA544" s="7"/>
      <c r="CB544" s="7"/>
      <c r="CC544" s="7"/>
    </row>
    <row r="545" spans="1:81">
      <c r="A545" s="7"/>
      <c r="B545" s="7"/>
      <c r="C545" s="7"/>
      <c r="D545" s="7"/>
      <c r="E545" s="7"/>
      <c r="F545" s="7"/>
      <c r="G545" s="7"/>
      <c r="H545" s="7"/>
      <c r="I545" s="7"/>
      <c r="J545" s="7"/>
      <c r="K545" s="7"/>
      <c r="L545" s="7"/>
      <c r="M545" s="7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  <c r="AA545" s="7"/>
      <c r="AB545" s="7"/>
      <c r="AC545" s="7"/>
      <c r="AD545" s="7"/>
      <c r="AE545" s="7"/>
      <c r="AF545" s="7"/>
      <c r="AG545" s="7"/>
      <c r="AH545" s="7"/>
      <c r="AI545" s="7"/>
      <c r="AJ545" s="7"/>
      <c r="AK545" s="7"/>
      <c r="AL545" s="7"/>
      <c r="AM545" s="7"/>
      <c r="AN545" s="7"/>
      <c r="AO545" s="7"/>
      <c r="AP545" s="7"/>
      <c r="AQ545" s="7"/>
      <c r="AR545" s="7"/>
      <c r="AS545" s="7"/>
      <c r="AT545" s="7"/>
      <c r="AU545" s="7"/>
      <c r="AV545" s="7"/>
      <c r="AW545" s="7"/>
      <c r="AX545" s="7"/>
      <c r="AY545" s="7"/>
      <c r="AZ545" s="7"/>
      <c r="BA545" s="7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L545" s="7"/>
      <c r="BM545" s="7"/>
      <c r="BN545" s="7"/>
      <c r="BO545" s="7"/>
      <c r="BP545" s="7"/>
      <c r="BQ545" s="7"/>
      <c r="BR545" s="7"/>
      <c r="BS545" s="7"/>
      <c r="BT545" s="7"/>
      <c r="BU545" s="7"/>
      <c r="BV545" s="7"/>
      <c r="BW545" s="7"/>
      <c r="BX545" s="7"/>
      <c r="BY545" s="7"/>
      <c r="BZ545" s="7"/>
      <c r="CA545" s="7"/>
      <c r="CB545" s="7"/>
      <c r="CC545" s="7"/>
    </row>
    <row r="546" spans="1:81">
      <c r="A546" s="7"/>
      <c r="B546" s="7"/>
      <c r="C546" s="7"/>
      <c r="D546" s="7"/>
      <c r="E546" s="7"/>
      <c r="F546" s="7"/>
      <c r="G546" s="7"/>
      <c r="H546" s="7"/>
      <c r="I546" s="7"/>
      <c r="J546" s="7"/>
      <c r="K546" s="7"/>
      <c r="L546" s="7"/>
      <c r="M546" s="7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  <c r="AA546" s="7"/>
      <c r="AB546" s="7"/>
      <c r="AC546" s="7"/>
      <c r="AD546" s="7"/>
      <c r="AE546" s="7"/>
      <c r="AF546" s="7"/>
      <c r="AG546" s="7"/>
      <c r="AH546" s="7"/>
      <c r="AI546" s="7"/>
      <c r="AJ546" s="7"/>
      <c r="AK546" s="7"/>
      <c r="AL546" s="7"/>
      <c r="AM546" s="7"/>
      <c r="AN546" s="7"/>
      <c r="AO546" s="7"/>
      <c r="AP546" s="7"/>
      <c r="AQ546" s="7"/>
      <c r="AR546" s="7"/>
      <c r="AS546" s="7"/>
      <c r="AT546" s="7"/>
      <c r="AU546" s="7"/>
      <c r="AV546" s="7"/>
      <c r="AW546" s="7"/>
      <c r="AX546" s="7"/>
      <c r="AY546" s="7"/>
      <c r="AZ546" s="7"/>
      <c r="BA546" s="7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L546" s="7"/>
      <c r="BM546" s="7"/>
      <c r="BN546" s="7"/>
      <c r="BO546" s="7"/>
      <c r="BP546" s="7"/>
      <c r="BQ546" s="7"/>
      <c r="BR546" s="7"/>
      <c r="BS546" s="7"/>
      <c r="BT546" s="7"/>
      <c r="BU546" s="7"/>
      <c r="BV546" s="7"/>
      <c r="BW546" s="7"/>
      <c r="BX546" s="7"/>
      <c r="BY546" s="7"/>
      <c r="BZ546" s="7"/>
      <c r="CA546" s="7"/>
      <c r="CB546" s="7"/>
      <c r="CC546" s="7"/>
    </row>
    <row r="547" spans="1:81">
      <c r="A547" s="7"/>
      <c r="B547" s="7"/>
      <c r="C547" s="7"/>
      <c r="D547" s="7"/>
      <c r="E547" s="7"/>
      <c r="F547" s="7"/>
      <c r="G547" s="7"/>
      <c r="H547" s="7"/>
      <c r="I547" s="7"/>
      <c r="J547" s="7"/>
      <c r="K547" s="7"/>
      <c r="L547" s="7"/>
      <c r="M547" s="7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  <c r="AA547" s="7"/>
      <c r="AB547" s="7"/>
      <c r="AC547" s="7"/>
      <c r="AD547" s="7"/>
      <c r="AE547" s="7"/>
      <c r="AF547" s="7"/>
      <c r="AG547" s="7"/>
      <c r="AH547" s="7"/>
      <c r="AI547" s="7"/>
      <c r="AJ547" s="7"/>
      <c r="AK547" s="7"/>
      <c r="AL547" s="7"/>
      <c r="AM547" s="7"/>
      <c r="AN547" s="7"/>
      <c r="AO547" s="7"/>
      <c r="AP547" s="7"/>
      <c r="AQ547" s="7"/>
      <c r="AR547" s="7"/>
      <c r="AS547" s="7"/>
      <c r="AT547" s="7"/>
      <c r="AU547" s="7"/>
      <c r="AV547" s="7"/>
      <c r="AW547" s="7"/>
      <c r="AX547" s="7"/>
      <c r="AY547" s="7"/>
      <c r="AZ547" s="7"/>
      <c r="BA547" s="7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L547" s="7"/>
      <c r="BM547" s="7"/>
      <c r="BN547" s="7"/>
      <c r="BO547" s="7"/>
      <c r="BP547" s="7"/>
      <c r="BQ547" s="7"/>
      <c r="BR547" s="7"/>
      <c r="BS547" s="7"/>
      <c r="BT547" s="7"/>
      <c r="BU547" s="7"/>
      <c r="BV547" s="7"/>
      <c r="BW547" s="7"/>
      <c r="BX547" s="7"/>
      <c r="BY547" s="7"/>
      <c r="BZ547" s="7"/>
      <c r="CA547" s="7"/>
      <c r="CB547" s="7"/>
      <c r="CC547" s="7"/>
    </row>
    <row r="548" spans="1:81">
      <c r="A548" s="7"/>
      <c r="B548" s="7"/>
      <c r="C548" s="7"/>
      <c r="D548" s="7"/>
      <c r="E548" s="7"/>
      <c r="F548" s="7"/>
      <c r="G548" s="7"/>
      <c r="H548" s="7"/>
      <c r="I548" s="7"/>
      <c r="J548" s="7"/>
      <c r="K548" s="7"/>
      <c r="L548" s="7"/>
      <c r="M548" s="7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  <c r="AA548" s="7"/>
      <c r="AB548" s="7"/>
      <c r="AC548" s="7"/>
      <c r="AD548" s="7"/>
      <c r="AE548" s="7"/>
      <c r="AF548" s="7"/>
      <c r="AG548" s="7"/>
      <c r="AH548" s="7"/>
      <c r="AI548" s="7"/>
      <c r="AJ548" s="7"/>
      <c r="AK548" s="7"/>
      <c r="AL548" s="7"/>
      <c r="AM548" s="7"/>
      <c r="AN548" s="7"/>
      <c r="AO548" s="7"/>
      <c r="AP548" s="7"/>
      <c r="AQ548" s="7"/>
      <c r="AR548" s="7"/>
      <c r="AS548" s="7"/>
      <c r="AT548" s="7"/>
      <c r="AU548" s="7"/>
      <c r="AV548" s="7"/>
      <c r="AW548" s="7"/>
      <c r="AX548" s="7"/>
      <c r="AY548" s="7"/>
      <c r="AZ548" s="7"/>
      <c r="BA548" s="7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L548" s="7"/>
      <c r="BM548" s="7"/>
      <c r="BN548" s="7"/>
      <c r="BO548" s="7"/>
      <c r="BP548" s="7"/>
      <c r="BQ548" s="7"/>
      <c r="BR548" s="7"/>
      <c r="BS548" s="7"/>
      <c r="BT548" s="7"/>
      <c r="BU548" s="7"/>
      <c r="BV548" s="7"/>
      <c r="BW548" s="7"/>
      <c r="BX548" s="7"/>
      <c r="BY548" s="7"/>
      <c r="BZ548" s="7"/>
      <c r="CA548" s="7"/>
      <c r="CB548" s="7"/>
      <c r="CC548" s="7"/>
    </row>
    <row r="549" spans="1:81">
      <c r="A549" s="7"/>
      <c r="B549" s="7"/>
      <c r="C549" s="7"/>
      <c r="D549" s="7"/>
      <c r="E549" s="7"/>
      <c r="F549" s="7"/>
      <c r="G549" s="7"/>
      <c r="H549" s="7"/>
      <c r="I549" s="7"/>
      <c r="J549" s="7"/>
      <c r="K549" s="7"/>
      <c r="L549" s="7"/>
      <c r="M549" s="7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  <c r="AA549" s="7"/>
      <c r="AB549" s="7"/>
      <c r="AC549" s="7"/>
      <c r="AD549" s="7"/>
      <c r="AE549" s="7"/>
      <c r="AF549" s="7"/>
      <c r="AG549" s="7"/>
      <c r="AH549" s="7"/>
      <c r="AI549" s="7"/>
      <c r="AJ549" s="7"/>
      <c r="AK549" s="7"/>
      <c r="AL549" s="7"/>
      <c r="AM549" s="7"/>
      <c r="AN549" s="7"/>
      <c r="AO549" s="7"/>
      <c r="AP549" s="7"/>
      <c r="AQ549" s="7"/>
      <c r="AR549" s="7"/>
      <c r="AS549" s="7"/>
      <c r="AT549" s="7"/>
      <c r="AU549" s="7"/>
      <c r="AV549" s="7"/>
      <c r="AW549" s="7"/>
      <c r="AX549" s="7"/>
      <c r="AY549" s="7"/>
      <c r="AZ549" s="7"/>
      <c r="BA549" s="7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L549" s="7"/>
      <c r="BM549" s="7"/>
      <c r="BN549" s="7"/>
      <c r="BO549" s="7"/>
      <c r="BP549" s="7"/>
      <c r="BQ549" s="7"/>
      <c r="BR549" s="7"/>
      <c r="BS549" s="7"/>
      <c r="BT549" s="7"/>
      <c r="BU549" s="7"/>
      <c r="BV549" s="7"/>
      <c r="BW549" s="7"/>
      <c r="BX549" s="7"/>
      <c r="BY549" s="7"/>
      <c r="BZ549" s="7"/>
      <c r="CA549" s="7"/>
      <c r="CB549" s="7"/>
      <c r="CC549" s="7"/>
    </row>
    <row r="550" spans="1:81">
      <c r="A550" s="7"/>
      <c r="B550" s="7"/>
      <c r="C550" s="7"/>
      <c r="D550" s="7"/>
      <c r="E550" s="7"/>
      <c r="F550" s="7"/>
      <c r="G550" s="7"/>
      <c r="H550" s="7"/>
      <c r="I550" s="7"/>
      <c r="J550" s="7"/>
      <c r="K550" s="7"/>
      <c r="L550" s="7"/>
      <c r="M550" s="7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  <c r="AA550" s="7"/>
      <c r="AB550" s="7"/>
      <c r="AC550" s="7"/>
      <c r="AD550" s="7"/>
      <c r="AE550" s="7"/>
      <c r="AF550" s="7"/>
      <c r="AG550" s="7"/>
      <c r="AH550" s="7"/>
      <c r="AI550" s="7"/>
      <c r="AJ550" s="7"/>
      <c r="AK550" s="7"/>
      <c r="AL550" s="7"/>
      <c r="AM550" s="7"/>
      <c r="AN550" s="7"/>
      <c r="AO550" s="7"/>
      <c r="AP550" s="7"/>
      <c r="AQ550" s="7"/>
      <c r="AR550" s="7"/>
      <c r="AS550" s="7"/>
      <c r="AT550" s="7"/>
      <c r="AU550" s="7"/>
      <c r="AV550" s="7"/>
      <c r="AW550" s="7"/>
      <c r="AX550" s="7"/>
      <c r="AY550" s="7"/>
      <c r="AZ550" s="7"/>
      <c r="BA550" s="7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L550" s="7"/>
      <c r="BM550" s="7"/>
      <c r="BN550" s="7"/>
      <c r="BO550" s="7"/>
      <c r="BP550" s="7"/>
      <c r="BQ550" s="7"/>
      <c r="BR550" s="7"/>
      <c r="BS550" s="7"/>
      <c r="BT550" s="7"/>
      <c r="BU550" s="7"/>
      <c r="BV550" s="7"/>
      <c r="BW550" s="7"/>
      <c r="BX550" s="7"/>
      <c r="BY550" s="7"/>
      <c r="BZ550" s="7"/>
      <c r="CA550" s="7"/>
      <c r="CB550" s="7"/>
      <c r="CC550" s="7"/>
    </row>
    <row r="551" spans="1:81">
      <c r="A551" s="7"/>
      <c r="B551" s="7"/>
      <c r="C551" s="7"/>
      <c r="D551" s="7"/>
      <c r="E551" s="7"/>
      <c r="F551" s="7"/>
      <c r="G551" s="7"/>
      <c r="H551" s="7"/>
      <c r="I551" s="7"/>
      <c r="J551" s="7"/>
      <c r="K551" s="7"/>
      <c r="L551" s="7"/>
      <c r="M551" s="7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  <c r="AA551" s="7"/>
      <c r="AB551" s="7"/>
      <c r="AC551" s="7"/>
      <c r="AD551" s="7"/>
      <c r="AE551" s="7"/>
      <c r="AF551" s="7"/>
      <c r="AG551" s="7"/>
      <c r="AH551" s="7"/>
      <c r="AI551" s="7"/>
      <c r="AJ551" s="7"/>
      <c r="AK551" s="7"/>
      <c r="AL551" s="7"/>
      <c r="AM551" s="7"/>
      <c r="AN551" s="7"/>
      <c r="AO551" s="7"/>
      <c r="AP551" s="7"/>
      <c r="AQ551" s="7"/>
      <c r="AR551" s="7"/>
      <c r="AS551" s="7"/>
      <c r="AT551" s="7"/>
      <c r="AU551" s="7"/>
      <c r="AV551" s="7"/>
      <c r="AW551" s="7"/>
      <c r="AX551" s="7"/>
      <c r="AY551" s="7"/>
      <c r="AZ551" s="7"/>
      <c r="BA551" s="7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L551" s="7"/>
      <c r="BM551" s="7"/>
      <c r="BN551" s="7"/>
      <c r="BO551" s="7"/>
      <c r="BP551" s="7"/>
      <c r="BQ551" s="7"/>
      <c r="BR551" s="7"/>
      <c r="BS551" s="7"/>
      <c r="BT551" s="7"/>
      <c r="BU551" s="7"/>
      <c r="BV551" s="7"/>
      <c r="BW551" s="7"/>
      <c r="BX551" s="7"/>
      <c r="BY551" s="7"/>
      <c r="BZ551" s="7"/>
      <c r="CA551" s="7"/>
      <c r="CB551" s="7"/>
      <c r="CC551" s="7"/>
    </row>
    <row r="552" spans="1:81">
      <c r="A552" s="7"/>
      <c r="B552" s="7"/>
      <c r="C552" s="7"/>
      <c r="D552" s="7"/>
      <c r="E552" s="7"/>
      <c r="F552" s="7"/>
      <c r="G552" s="7"/>
      <c r="H552" s="7"/>
      <c r="I552" s="7"/>
      <c r="J552" s="7"/>
      <c r="K552" s="7"/>
      <c r="L552" s="7"/>
      <c r="M552" s="7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  <c r="AA552" s="7"/>
      <c r="AB552" s="7"/>
      <c r="AC552" s="7"/>
      <c r="AD552" s="7"/>
      <c r="AE552" s="7"/>
      <c r="AF552" s="7"/>
      <c r="AG552" s="7"/>
      <c r="AH552" s="7"/>
      <c r="AI552" s="7"/>
      <c r="AJ552" s="7"/>
      <c r="AK552" s="7"/>
      <c r="AL552" s="7"/>
      <c r="AM552" s="7"/>
      <c r="AN552" s="7"/>
      <c r="AO552" s="7"/>
      <c r="AP552" s="7"/>
      <c r="AQ552" s="7"/>
      <c r="AR552" s="7"/>
      <c r="AS552" s="7"/>
      <c r="AT552" s="7"/>
      <c r="AU552" s="7"/>
      <c r="AV552" s="7"/>
      <c r="AW552" s="7"/>
      <c r="AX552" s="7"/>
      <c r="AY552" s="7"/>
      <c r="AZ552" s="7"/>
      <c r="BA552" s="7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L552" s="7"/>
      <c r="BM552" s="7"/>
      <c r="BN552" s="7"/>
      <c r="BO552" s="7"/>
      <c r="BP552" s="7"/>
      <c r="BQ552" s="7"/>
      <c r="BR552" s="7"/>
      <c r="BS552" s="7"/>
      <c r="BT552" s="7"/>
      <c r="BU552" s="7"/>
      <c r="BV552" s="7"/>
      <c r="BW552" s="7"/>
      <c r="BX552" s="7"/>
      <c r="BY552" s="7"/>
      <c r="BZ552" s="7"/>
      <c r="CA552" s="7"/>
      <c r="CB552" s="7"/>
      <c r="CC552" s="7"/>
    </row>
    <row r="553" spans="1:81">
      <c r="A553" s="7"/>
      <c r="B553" s="7"/>
      <c r="C553" s="7"/>
      <c r="D553" s="7"/>
      <c r="E553" s="7"/>
      <c r="F553" s="7"/>
      <c r="G553" s="7"/>
      <c r="H553" s="7"/>
      <c r="I553" s="7"/>
      <c r="J553" s="7"/>
      <c r="K553" s="7"/>
      <c r="L553" s="7"/>
      <c r="M553" s="7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  <c r="AA553" s="7"/>
      <c r="AB553" s="7"/>
      <c r="AC553" s="7"/>
      <c r="AD553" s="7"/>
      <c r="AE553" s="7"/>
      <c r="AF553" s="7"/>
      <c r="AG553" s="7"/>
      <c r="AH553" s="7"/>
      <c r="AI553" s="7"/>
      <c r="AJ553" s="7"/>
      <c r="AK553" s="7"/>
      <c r="AL553" s="7"/>
      <c r="AM553" s="7"/>
      <c r="AN553" s="7"/>
      <c r="AO553" s="7"/>
      <c r="AP553" s="7"/>
      <c r="AQ553" s="7"/>
      <c r="AR553" s="7"/>
      <c r="AS553" s="7"/>
      <c r="AT553" s="7"/>
      <c r="AU553" s="7"/>
      <c r="AV553" s="7"/>
      <c r="AW553" s="7"/>
      <c r="AX553" s="7"/>
      <c r="AY553" s="7"/>
      <c r="AZ553" s="7"/>
      <c r="BA553" s="7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L553" s="7"/>
      <c r="BM553" s="7"/>
      <c r="BN553" s="7"/>
      <c r="BO553" s="7"/>
      <c r="BP553" s="7"/>
      <c r="BQ553" s="7"/>
      <c r="BR553" s="7"/>
      <c r="BS553" s="7"/>
      <c r="BT553" s="7"/>
      <c r="BU553" s="7"/>
      <c r="BV553" s="7"/>
      <c r="BW553" s="7"/>
      <c r="BX553" s="7"/>
      <c r="BY553" s="7"/>
      <c r="BZ553" s="7"/>
      <c r="CA553" s="7"/>
      <c r="CB553" s="7"/>
      <c r="CC553" s="7"/>
    </row>
    <row r="554" spans="1:81">
      <c r="A554" s="7"/>
      <c r="B554" s="7"/>
      <c r="C554" s="7"/>
      <c r="D554" s="7"/>
      <c r="E554" s="7"/>
      <c r="F554" s="7"/>
      <c r="G554" s="7"/>
      <c r="H554" s="7"/>
      <c r="I554" s="7"/>
      <c r="J554" s="7"/>
      <c r="K554" s="7"/>
      <c r="L554" s="7"/>
      <c r="M554" s="7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  <c r="AA554" s="7"/>
      <c r="AB554" s="7"/>
      <c r="AC554" s="7"/>
      <c r="AD554" s="7"/>
      <c r="AE554" s="7"/>
      <c r="AF554" s="7"/>
      <c r="AG554" s="7"/>
      <c r="AH554" s="7"/>
      <c r="AI554" s="7"/>
      <c r="AJ554" s="7"/>
      <c r="AK554" s="7"/>
      <c r="AL554" s="7"/>
      <c r="AM554" s="7"/>
      <c r="AN554" s="7"/>
      <c r="AO554" s="7"/>
      <c r="AP554" s="7"/>
      <c r="AQ554" s="7"/>
      <c r="AR554" s="7"/>
      <c r="AS554" s="7"/>
      <c r="AT554" s="7"/>
      <c r="AU554" s="7"/>
      <c r="AV554" s="7"/>
      <c r="AW554" s="7"/>
      <c r="AX554" s="7"/>
      <c r="AY554" s="7"/>
      <c r="AZ554" s="7"/>
      <c r="BA554" s="7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L554" s="7"/>
      <c r="BM554" s="7"/>
      <c r="BN554" s="7"/>
      <c r="BO554" s="7"/>
      <c r="BP554" s="7"/>
      <c r="BQ554" s="7"/>
      <c r="BR554" s="7"/>
      <c r="BS554" s="7"/>
      <c r="BT554" s="7"/>
      <c r="BU554" s="7"/>
      <c r="BV554" s="7"/>
      <c r="BW554" s="7"/>
      <c r="BX554" s="7"/>
      <c r="BY554" s="7"/>
      <c r="BZ554" s="7"/>
      <c r="CA554" s="7"/>
      <c r="CB554" s="7"/>
      <c r="CC554" s="7"/>
    </row>
    <row r="555" spans="1:81">
      <c r="A555" s="7"/>
      <c r="B555" s="7"/>
      <c r="C555" s="7"/>
      <c r="D555" s="7"/>
      <c r="E555" s="7"/>
      <c r="F555" s="7"/>
      <c r="G555" s="7"/>
      <c r="H555" s="7"/>
      <c r="I555" s="7"/>
      <c r="J555" s="7"/>
      <c r="K555" s="7"/>
      <c r="L555" s="7"/>
      <c r="M555" s="7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  <c r="AA555" s="7"/>
      <c r="AB555" s="7"/>
      <c r="AC555" s="7"/>
      <c r="AD555" s="7"/>
      <c r="AE555" s="7"/>
      <c r="AF555" s="7"/>
      <c r="AG555" s="7"/>
      <c r="AH555" s="7"/>
      <c r="AI555" s="7"/>
      <c r="AJ555" s="7"/>
      <c r="AK555" s="7"/>
      <c r="AL555" s="7"/>
      <c r="AM555" s="7"/>
      <c r="AN555" s="7"/>
      <c r="AO555" s="7"/>
      <c r="AP555" s="7"/>
      <c r="AQ555" s="7"/>
      <c r="AR555" s="7"/>
      <c r="AS555" s="7"/>
      <c r="AT555" s="7"/>
      <c r="AU555" s="7"/>
      <c r="AV555" s="7"/>
      <c r="AW555" s="7"/>
      <c r="AX555" s="7"/>
      <c r="AY555" s="7"/>
      <c r="AZ555" s="7"/>
      <c r="BA555" s="7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L555" s="7"/>
      <c r="BM555" s="7"/>
      <c r="BN555" s="7"/>
      <c r="BO555" s="7"/>
      <c r="BP555" s="7"/>
      <c r="BQ555" s="7"/>
      <c r="BR555" s="7"/>
      <c r="BS555" s="7"/>
      <c r="BT555" s="7"/>
      <c r="BU555" s="7"/>
      <c r="BV555" s="7"/>
      <c r="BW555" s="7"/>
      <c r="BX555" s="7"/>
      <c r="BY555" s="7"/>
      <c r="BZ555" s="7"/>
      <c r="CA555" s="7"/>
      <c r="CB555" s="7"/>
      <c r="CC555" s="7"/>
    </row>
    <row r="556" spans="1:81">
      <c r="A556" s="7"/>
      <c r="B556" s="7"/>
      <c r="C556" s="7"/>
      <c r="D556" s="7"/>
      <c r="E556" s="7"/>
      <c r="F556" s="7"/>
      <c r="G556" s="7"/>
      <c r="H556" s="7"/>
      <c r="I556" s="7"/>
      <c r="J556" s="7"/>
      <c r="K556" s="7"/>
      <c r="L556" s="7"/>
      <c r="M556" s="7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  <c r="AA556" s="7"/>
      <c r="AB556" s="7"/>
      <c r="AC556" s="7"/>
      <c r="AD556" s="7"/>
      <c r="AE556" s="7"/>
      <c r="AF556" s="7"/>
      <c r="AG556" s="7"/>
      <c r="AH556" s="7"/>
      <c r="AI556" s="7"/>
      <c r="AJ556" s="7"/>
      <c r="AK556" s="7"/>
      <c r="AL556" s="7"/>
      <c r="AM556" s="7"/>
      <c r="AN556" s="7"/>
      <c r="AO556" s="7"/>
      <c r="AP556" s="7"/>
      <c r="AQ556" s="7"/>
      <c r="AR556" s="7"/>
      <c r="AS556" s="7"/>
      <c r="AT556" s="7"/>
      <c r="AU556" s="7"/>
      <c r="AV556" s="7"/>
      <c r="AW556" s="7"/>
      <c r="AX556" s="7"/>
      <c r="AY556" s="7"/>
      <c r="AZ556" s="7"/>
      <c r="BA556" s="7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L556" s="7"/>
      <c r="BM556" s="7"/>
      <c r="BN556" s="7"/>
      <c r="BO556" s="7"/>
      <c r="BP556" s="7"/>
      <c r="BQ556" s="7"/>
      <c r="BR556" s="7"/>
      <c r="BS556" s="7"/>
      <c r="BT556" s="7"/>
      <c r="BU556" s="7"/>
      <c r="BV556" s="7"/>
      <c r="BW556" s="7"/>
      <c r="BX556" s="7"/>
      <c r="BY556" s="7"/>
      <c r="BZ556" s="7"/>
      <c r="CA556" s="7"/>
      <c r="CB556" s="7"/>
      <c r="CC556" s="7"/>
    </row>
    <row r="557" spans="1:81">
      <c r="A557" s="7"/>
      <c r="B557" s="7"/>
      <c r="C557" s="7"/>
      <c r="D557" s="7"/>
      <c r="E557" s="7"/>
      <c r="F557" s="7"/>
      <c r="G557" s="7"/>
      <c r="H557" s="7"/>
      <c r="I557" s="7"/>
      <c r="J557" s="7"/>
      <c r="K557" s="7"/>
      <c r="L557" s="7"/>
      <c r="M557" s="7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  <c r="AA557" s="7"/>
      <c r="AB557" s="7"/>
      <c r="AC557" s="7"/>
      <c r="AD557" s="7"/>
      <c r="AE557" s="7"/>
      <c r="AF557" s="7"/>
      <c r="AG557" s="7"/>
      <c r="AH557" s="7"/>
      <c r="AI557" s="7"/>
      <c r="AJ557" s="7"/>
      <c r="AK557" s="7"/>
      <c r="AL557" s="7"/>
      <c r="AM557" s="7"/>
      <c r="AN557" s="7"/>
      <c r="AO557" s="7"/>
      <c r="AP557" s="7"/>
      <c r="AQ557" s="7"/>
      <c r="AR557" s="7"/>
      <c r="AS557" s="7"/>
      <c r="AT557" s="7"/>
      <c r="AU557" s="7"/>
      <c r="AV557" s="7"/>
      <c r="AW557" s="7"/>
      <c r="AX557" s="7"/>
      <c r="AY557" s="7"/>
      <c r="AZ557" s="7"/>
      <c r="BA557" s="7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L557" s="7"/>
      <c r="BM557" s="7"/>
      <c r="BN557" s="7"/>
      <c r="BO557" s="7"/>
      <c r="BP557" s="7"/>
      <c r="BQ557" s="7"/>
      <c r="BR557" s="7"/>
      <c r="BS557" s="7"/>
      <c r="BT557" s="7"/>
      <c r="BU557" s="7"/>
      <c r="BV557" s="7"/>
      <c r="BW557" s="7"/>
      <c r="BX557" s="7"/>
      <c r="BY557" s="7"/>
      <c r="BZ557" s="7"/>
      <c r="CA557" s="7"/>
      <c r="CB557" s="7"/>
      <c r="CC557" s="7"/>
    </row>
    <row r="558" spans="1:81">
      <c r="A558" s="7"/>
      <c r="B558" s="7"/>
      <c r="C558" s="7"/>
      <c r="D558" s="7"/>
      <c r="E558" s="7"/>
      <c r="F558" s="7"/>
      <c r="G558" s="7"/>
      <c r="H558" s="7"/>
      <c r="I558" s="7"/>
      <c r="J558" s="7"/>
      <c r="K558" s="7"/>
      <c r="L558" s="7"/>
      <c r="M558" s="7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  <c r="AA558" s="7"/>
      <c r="AB558" s="7"/>
      <c r="AC558" s="7"/>
      <c r="AD558" s="7"/>
      <c r="AE558" s="7"/>
      <c r="AF558" s="7"/>
      <c r="AG558" s="7"/>
      <c r="AH558" s="7"/>
      <c r="AI558" s="7"/>
      <c r="AJ558" s="7"/>
      <c r="AK558" s="7"/>
      <c r="AL558" s="7"/>
      <c r="AM558" s="7"/>
      <c r="AN558" s="7"/>
      <c r="AO558" s="7"/>
      <c r="AP558" s="7"/>
      <c r="AQ558" s="7"/>
      <c r="AR558" s="7"/>
      <c r="AS558" s="7"/>
      <c r="AT558" s="7"/>
      <c r="AU558" s="7"/>
      <c r="AV558" s="7"/>
      <c r="AW558" s="7"/>
      <c r="AX558" s="7"/>
      <c r="AY558" s="7"/>
      <c r="AZ558" s="7"/>
      <c r="BA558" s="7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L558" s="7"/>
      <c r="BM558" s="7"/>
      <c r="BN558" s="7"/>
      <c r="BO558" s="7"/>
      <c r="BP558" s="7"/>
      <c r="BQ558" s="7"/>
      <c r="BR558" s="7"/>
      <c r="BS558" s="7"/>
      <c r="BT558" s="7"/>
      <c r="BU558" s="7"/>
      <c r="BV558" s="7"/>
      <c r="BW558" s="7"/>
      <c r="BX558" s="7"/>
      <c r="BY558" s="7"/>
      <c r="BZ558" s="7"/>
      <c r="CA558" s="7"/>
      <c r="CB558" s="7"/>
      <c r="CC558" s="7"/>
    </row>
    <row r="559" spans="1:81">
      <c r="A559" s="7"/>
      <c r="B559" s="7"/>
      <c r="C559" s="7"/>
      <c r="D559" s="7"/>
      <c r="E559" s="7"/>
      <c r="F559" s="7"/>
      <c r="G559" s="7"/>
      <c r="H559" s="7"/>
      <c r="I559" s="7"/>
      <c r="J559" s="7"/>
      <c r="K559" s="7"/>
      <c r="L559" s="7"/>
      <c r="M559" s="7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  <c r="AA559" s="7"/>
      <c r="AB559" s="7"/>
      <c r="AC559" s="7"/>
      <c r="AD559" s="7"/>
      <c r="AE559" s="7"/>
      <c r="AF559" s="7"/>
      <c r="AG559" s="7"/>
      <c r="AH559" s="7"/>
      <c r="AI559" s="7"/>
      <c r="AJ559" s="7"/>
      <c r="AK559" s="7"/>
      <c r="AL559" s="7"/>
      <c r="AM559" s="7"/>
      <c r="AN559" s="7"/>
      <c r="AO559" s="7"/>
      <c r="AP559" s="7"/>
      <c r="AQ559" s="7"/>
      <c r="AR559" s="7"/>
      <c r="AS559" s="7"/>
      <c r="AT559" s="7"/>
      <c r="AU559" s="7"/>
      <c r="AV559" s="7"/>
      <c r="AW559" s="7"/>
      <c r="AX559" s="7"/>
      <c r="AY559" s="7"/>
      <c r="AZ559" s="7"/>
      <c r="BA559" s="7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L559" s="7"/>
      <c r="BM559" s="7"/>
      <c r="BN559" s="7"/>
      <c r="BO559" s="7"/>
      <c r="BP559" s="7"/>
      <c r="BQ559" s="7"/>
      <c r="BR559" s="7"/>
      <c r="BS559" s="7"/>
      <c r="BT559" s="7"/>
      <c r="BU559" s="7"/>
      <c r="BV559" s="7"/>
      <c r="BW559" s="7"/>
      <c r="BX559" s="7"/>
      <c r="BY559" s="7"/>
      <c r="BZ559" s="7"/>
      <c r="CA559" s="7"/>
      <c r="CB559" s="7"/>
      <c r="CC559" s="7"/>
    </row>
    <row r="560" spans="1:81">
      <c r="A560" s="7"/>
      <c r="B560" s="7"/>
      <c r="C560" s="7"/>
      <c r="D560" s="7"/>
      <c r="E560" s="7"/>
      <c r="F560" s="7"/>
      <c r="G560" s="7"/>
      <c r="H560" s="7"/>
      <c r="I560" s="7"/>
      <c r="J560" s="7"/>
      <c r="K560" s="7"/>
      <c r="L560" s="7"/>
      <c r="M560" s="7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  <c r="AA560" s="7"/>
      <c r="AB560" s="7"/>
      <c r="AC560" s="7"/>
      <c r="AD560" s="7"/>
      <c r="AE560" s="7"/>
      <c r="AF560" s="7"/>
      <c r="AG560" s="7"/>
      <c r="AH560" s="7"/>
      <c r="AI560" s="7"/>
      <c r="AJ560" s="7"/>
      <c r="AK560" s="7"/>
      <c r="AL560" s="7"/>
      <c r="AM560" s="7"/>
      <c r="AN560" s="7"/>
      <c r="AO560" s="7"/>
      <c r="AP560" s="7"/>
      <c r="AQ560" s="7"/>
      <c r="AR560" s="7"/>
      <c r="AS560" s="7"/>
      <c r="AT560" s="7"/>
      <c r="AU560" s="7"/>
      <c r="AV560" s="7"/>
      <c r="AW560" s="7"/>
      <c r="AX560" s="7"/>
      <c r="AY560" s="7"/>
      <c r="AZ560" s="7"/>
      <c r="BA560" s="7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L560" s="7"/>
      <c r="BM560" s="7"/>
      <c r="BN560" s="7"/>
      <c r="BO560" s="7"/>
      <c r="BP560" s="7"/>
      <c r="BQ560" s="7"/>
      <c r="BR560" s="7"/>
      <c r="BS560" s="7"/>
      <c r="BT560" s="7"/>
      <c r="BU560" s="7"/>
      <c r="BV560" s="7"/>
      <c r="BW560" s="7"/>
      <c r="BX560" s="7"/>
      <c r="BY560" s="7"/>
      <c r="BZ560" s="7"/>
      <c r="CA560" s="7"/>
      <c r="CB560" s="7"/>
      <c r="CC560" s="7"/>
    </row>
    <row r="561" spans="1:81">
      <c r="A561" s="7"/>
      <c r="B561" s="7"/>
      <c r="C561" s="7"/>
      <c r="D561" s="7"/>
      <c r="E561" s="7"/>
      <c r="F561" s="7"/>
      <c r="G561" s="7"/>
      <c r="H561" s="7"/>
      <c r="I561" s="7"/>
      <c r="J561" s="7"/>
      <c r="K561" s="7"/>
      <c r="L561" s="7"/>
      <c r="M561" s="7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  <c r="AA561" s="7"/>
      <c r="AB561" s="7"/>
      <c r="AC561" s="7"/>
      <c r="AD561" s="7"/>
      <c r="AE561" s="7"/>
      <c r="AF561" s="7"/>
      <c r="AG561" s="7"/>
      <c r="AH561" s="7"/>
      <c r="AI561" s="7"/>
      <c r="AJ561" s="7"/>
      <c r="AK561" s="7"/>
      <c r="AL561" s="7"/>
      <c r="AM561" s="7"/>
      <c r="AN561" s="7"/>
      <c r="AO561" s="7"/>
      <c r="AP561" s="7"/>
      <c r="AQ561" s="7"/>
      <c r="AR561" s="7"/>
      <c r="AS561" s="7"/>
      <c r="AT561" s="7"/>
      <c r="AU561" s="7"/>
      <c r="AV561" s="7"/>
      <c r="AW561" s="7"/>
      <c r="AX561" s="7"/>
      <c r="AY561" s="7"/>
      <c r="AZ561" s="7"/>
      <c r="BA561" s="7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L561" s="7"/>
      <c r="BM561" s="7"/>
      <c r="BN561" s="7"/>
      <c r="BO561" s="7"/>
      <c r="BP561" s="7"/>
      <c r="BQ561" s="7"/>
      <c r="BR561" s="7"/>
      <c r="BS561" s="7"/>
      <c r="BT561" s="7"/>
      <c r="BU561" s="7"/>
      <c r="BV561" s="7"/>
      <c r="BW561" s="7"/>
      <c r="BX561" s="7"/>
      <c r="BY561" s="7"/>
      <c r="BZ561" s="7"/>
      <c r="CA561" s="7"/>
      <c r="CB561" s="7"/>
      <c r="CC561" s="7"/>
    </row>
    <row r="562" spans="1:81">
      <c r="A562" s="7"/>
      <c r="B562" s="7"/>
      <c r="C562" s="7"/>
      <c r="D562" s="7"/>
      <c r="E562" s="7"/>
      <c r="F562" s="7"/>
      <c r="G562" s="7"/>
      <c r="H562" s="7"/>
      <c r="I562" s="7"/>
      <c r="J562" s="7"/>
      <c r="K562" s="7"/>
      <c r="L562" s="7"/>
      <c r="M562" s="7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  <c r="AA562" s="7"/>
      <c r="AB562" s="7"/>
      <c r="AC562" s="7"/>
      <c r="AD562" s="7"/>
      <c r="AE562" s="7"/>
      <c r="AF562" s="7"/>
      <c r="AG562" s="7"/>
      <c r="AH562" s="7"/>
      <c r="AI562" s="7"/>
      <c r="AJ562" s="7"/>
      <c r="AK562" s="7"/>
      <c r="AL562" s="7"/>
      <c r="AM562" s="7"/>
      <c r="AN562" s="7"/>
      <c r="AO562" s="7"/>
      <c r="AP562" s="7"/>
      <c r="AQ562" s="7"/>
      <c r="AR562" s="7"/>
      <c r="AS562" s="7"/>
      <c r="AT562" s="7"/>
      <c r="AU562" s="7"/>
      <c r="AV562" s="7"/>
      <c r="AW562" s="7"/>
      <c r="AX562" s="7"/>
      <c r="AY562" s="7"/>
      <c r="AZ562" s="7"/>
      <c r="BA562" s="7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L562" s="7"/>
      <c r="BM562" s="7"/>
      <c r="BN562" s="7"/>
      <c r="BO562" s="7"/>
      <c r="BP562" s="7"/>
      <c r="BQ562" s="7"/>
      <c r="BR562" s="7"/>
      <c r="BS562" s="7"/>
      <c r="BT562" s="7"/>
      <c r="BU562" s="7"/>
      <c r="BV562" s="7"/>
      <c r="BW562" s="7"/>
      <c r="BX562" s="7"/>
      <c r="BY562" s="7"/>
      <c r="BZ562" s="7"/>
      <c r="CA562" s="7"/>
      <c r="CB562" s="7"/>
      <c r="CC562" s="7"/>
    </row>
    <row r="563" spans="1:81">
      <c r="A563" s="7"/>
      <c r="B563" s="7"/>
      <c r="C563" s="7"/>
      <c r="D563" s="7"/>
      <c r="E563" s="7"/>
      <c r="F563" s="7"/>
      <c r="G563" s="7"/>
      <c r="H563" s="7"/>
      <c r="I563" s="7"/>
      <c r="J563" s="7"/>
      <c r="K563" s="7"/>
      <c r="L563" s="7"/>
      <c r="M563" s="7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  <c r="AA563" s="7"/>
      <c r="AB563" s="7"/>
      <c r="AC563" s="7"/>
      <c r="AD563" s="7"/>
      <c r="AE563" s="7"/>
      <c r="AF563" s="7"/>
      <c r="AG563" s="7"/>
      <c r="AH563" s="7"/>
      <c r="AI563" s="7"/>
      <c r="AJ563" s="7"/>
      <c r="AK563" s="7"/>
      <c r="AL563" s="7"/>
      <c r="AM563" s="7"/>
      <c r="AN563" s="7"/>
      <c r="AO563" s="7"/>
      <c r="AP563" s="7"/>
      <c r="AQ563" s="7"/>
      <c r="AR563" s="7"/>
      <c r="AS563" s="7"/>
      <c r="AT563" s="7"/>
      <c r="AU563" s="7"/>
      <c r="AV563" s="7"/>
      <c r="AW563" s="7"/>
      <c r="AX563" s="7"/>
      <c r="AY563" s="7"/>
      <c r="AZ563" s="7"/>
      <c r="BA563" s="7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L563" s="7"/>
      <c r="BM563" s="7"/>
      <c r="BN563" s="7"/>
      <c r="BO563" s="7"/>
      <c r="BP563" s="7"/>
      <c r="BQ563" s="7"/>
      <c r="BR563" s="7"/>
      <c r="BS563" s="7"/>
      <c r="BT563" s="7"/>
      <c r="BU563" s="7"/>
      <c r="BV563" s="7"/>
      <c r="BW563" s="7"/>
      <c r="BX563" s="7"/>
      <c r="BY563" s="7"/>
      <c r="BZ563" s="7"/>
      <c r="CA563" s="7"/>
      <c r="CB563" s="7"/>
      <c r="CC563" s="7"/>
    </row>
    <row r="564" spans="1:81">
      <c r="A564" s="7"/>
      <c r="B564" s="7"/>
      <c r="C564" s="7"/>
      <c r="D564" s="7"/>
      <c r="E564" s="7"/>
      <c r="F564" s="7"/>
      <c r="G564" s="7"/>
      <c r="H564" s="7"/>
      <c r="I564" s="7"/>
      <c r="J564" s="7"/>
      <c r="K564" s="7"/>
      <c r="L564" s="7"/>
      <c r="M564" s="7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  <c r="AA564" s="7"/>
      <c r="AB564" s="7"/>
      <c r="AC564" s="7"/>
      <c r="AD564" s="7"/>
      <c r="AE564" s="7"/>
      <c r="AF564" s="7"/>
      <c r="AG564" s="7"/>
      <c r="AH564" s="7"/>
      <c r="AI564" s="7"/>
      <c r="AJ564" s="7"/>
      <c r="AK564" s="7"/>
      <c r="AL564" s="7"/>
      <c r="AM564" s="7"/>
      <c r="AN564" s="7"/>
      <c r="AO564" s="7"/>
      <c r="AP564" s="7"/>
      <c r="AQ564" s="7"/>
      <c r="AR564" s="7"/>
      <c r="AS564" s="7"/>
      <c r="AT564" s="7"/>
      <c r="AU564" s="7"/>
      <c r="AV564" s="7"/>
      <c r="AW564" s="7"/>
      <c r="AX564" s="7"/>
      <c r="AY564" s="7"/>
      <c r="AZ564" s="7"/>
      <c r="BA564" s="7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L564" s="7"/>
      <c r="BM564" s="7"/>
      <c r="BN564" s="7"/>
      <c r="BO564" s="7"/>
      <c r="BP564" s="7"/>
      <c r="BQ564" s="7"/>
      <c r="BR564" s="7"/>
      <c r="BS564" s="7"/>
      <c r="BT564" s="7"/>
      <c r="BU564" s="7"/>
      <c r="BV564" s="7"/>
      <c r="BW564" s="7"/>
      <c r="BX564" s="7"/>
      <c r="BY564" s="7"/>
      <c r="BZ564" s="7"/>
      <c r="CA564" s="7"/>
      <c r="CB564" s="7"/>
      <c r="CC564" s="7"/>
    </row>
    <row r="565" spans="1:81">
      <c r="A565" s="7"/>
      <c r="B565" s="7"/>
      <c r="C565" s="7"/>
      <c r="D565" s="7"/>
      <c r="E565" s="7"/>
      <c r="F565" s="7"/>
      <c r="G565" s="7"/>
      <c r="H565" s="7"/>
      <c r="I565" s="7"/>
      <c r="J565" s="7"/>
      <c r="K565" s="7"/>
      <c r="L565" s="7"/>
      <c r="M565" s="7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  <c r="AA565" s="7"/>
      <c r="AB565" s="7"/>
      <c r="AC565" s="7"/>
      <c r="AD565" s="7"/>
      <c r="AE565" s="7"/>
      <c r="AF565" s="7"/>
      <c r="AG565" s="7"/>
      <c r="AH565" s="7"/>
      <c r="AI565" s="7"/>
      <c r="AJ565" s="7"/>
      <c r="AK565" s="7"/>
      <c r="AL565" s="7"/>
      <c r="AM565" s="7"/>
      <c r="AN565" s="7"/>
      <c r="AO565" s="7"/>
      <c r="AP565" s="7"/>
      <c r="AQ565" s="7"/>
      <c r="AR565" s="7"/>
      <c r="AS565" s="7"/>
      <c r="AT565" s="7"/>
      <c r="AU565" s="7"/>
      <c r="AV565" s="7"/>
      <c r="AW565" s="7"/>
      <c r="AX565" s="7"/>
      <c r="AY565" s="7"/>
      <c r="AZ565" s="7"/>
      <c r="BA565" s="7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L565" s="7"/>
      <c r="BM565" s="7"/>
      <c r="BN565" s="7"/>
      <c r="BO565" s="7"/>
      <c r="BP565" s="7"/>
      <c r="BQ565" s="7"/>
      <c r="BR565" s="7"/>
      <c r="BS565" s="7"/>
      <c r="BT565" s="7"/>
      <c r="BU565" s="7"/>
      <c r="BV565" s="7"/>
      <c r="BW565" s="7"/>
      <c r="BX565" s="7"/>
      <c r="BY565" s="7"/>
      <c r="BZ565" s="7"/>
      <c r="CA565" s="7"/>
      <c r="CB565" s="7"/>
      <c r="CC565" s="7"/>
    </row>
    <row r="566" spans="1:81">
      <c r="A566" s="7"/>
      <c r="B566" s="7"/>
      <c r="C566" s="7"/>
      <c r="D566" s="7"/>
      <c r="E566" s="7"/>
      <c r="F566" s="7"/>
      <c r="G566" s="7"/>
      <c r="H566" s="7"/>
      <c r="I566" s="7"/>
      <c r="J566" s="7"/>
      <c r="K566" s="7"/>
      <c r="L566" s="7"/>
      <c r="M566" s="7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  <c r="AA566" s="7"/>
      <c r="AB566" s="7"/>
      <c r="AC566" s="7"/>
      <c r="AD566" s="7"/>
      <c r="AE566" s="7"/>
      <c r="AF566" s="7"/>
      <c r="AG566" s="7"/>
      <c r="AH566" s="7"/>
      <c r="AI566" s="7"/>
      <c r="AJ566" s="7"/>
      <c r="AK566" s="7"/>
      <c r="AL566" s="7"/>
      <c r="AM566" s="7"/>
      <c r="AN566" s="7"/>
      <c r="AO566" s="7"/>
      <c r="AP566" s="7"/>
      <c r="AQ566" s="7"/>
      <c r="AR566" s="7"/>
      <c r="AS566" s="7"/>
      <c r="AT566" s="7"/>
      <c r="AU566" s="7"/>
      <c r="AV566" s="7"/>
      <c r="AW566" s="7"/>
      <c r="AX566" s="7"/>
      <c r="AY566" s="7"/>
      <c r="AZ566" s="7"/>
      <c r="BA566" s="7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L566" s="7"/>
      <c r="BM566" s="7"/>
      <c r="BN566" s="7"/>
      <c r="BO566" s="7"/>
      <c r="BP566" s="7"/>
      <c r="BQ566" s="7"/>
      <c r="BR566" s="7"/>
      <c r="BS566" s="7"/>
      <c r="BT566" s="7"/>
      <c r="BU566" s="7"/>
      <c r="BV566" s="7"/>
      <c r="BW566" s="7"/>
      <c r="BX566" s="7"/>
      <c r="BY566" s="7"/>
      <c r="BZ566" s="7"/>
      <c r="CA566" s="7"/>
      <c r="CB566" s="7"/>
      <c r="CC566" s="7"/>
    </row>
    <row r="567" spans="1:81">
      <c r="A567" s="7"/>
      <c r="B567" s="7"/>
      <c r="C567" s="7"/>
      <c r="D567" s="7"/>
      <c r="E567" s="7"/>
      <c r="F567" s="7"/>
      <c r="G567" s="7"/>
      <c r="H567" s="7"/>
      <c r="I567" s="7"/>
      <c r="J567" s="7"/>
      <c r="K567" s="7"/>
      <c r="L567" s="7"/>
      <c r="M567" s="7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  <c r="AA567" s="7"/>
      <c r="AB567" s="7"/>
      <c r="AC567" s="7"/>
      <c r="AD567" s="7"/>
      <c r="AE567" s="7"/>
      <c r="AF567" s="7"/>
      <c r="AG567" s="7"/>
      <c r="AH567" s="7"/>
      <c r="AI567" s="7"/>
      <c r="AJ567" s="7"/>
      <c r="AK567" s="7"/>
      <c r="AL567" s="7"/>
      <c r="AM567" s="7"/>
      <c r="AN567" s="7"/>
      <c r="AO567" s="7"/>
      <c r="AP567" s="7"/>
      <c r="AQ567" s="7"/>
      <c r="AR567" s="7"/>
      <c r="AS567" s="7"/>
      <c r="AT567" s="7"/>
      <c r="AU567" s="7"/>
      <c r="AV567" s="7"/>
      <c r="AW567" s="7"/>
      <c r="AX567" s="7"/>
      <c r="AY567" s="7"/>
      <c r="AZ567" s="7"/>
      <c r="BA567" s="7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L567" s="7"/>
      <c r="BM567" s="7"/>
      <c r="BN567" s="7"/>
      <c r="BO567" s="7"/>
      <c r="BP567" s="7"/>
      <c r="BQ567" s="7"/>
      <c r="BR567" s="7"/>
      <c r="BS567" s="7"/>
      <c r="BT567" s="7"/>
      <c r="BU567" s="7"/>
      <c r="BV567" s="7"/>
      <c r="BW567" s="7"/>
      <c r="BX567" s="7"/>
      <c r="BY567" s="7"/>
      <c r="BZ567" s="7"/>
      <c r="CA567" s="7"/>
      <c r="CB567" s="7"/>
      <c r="CC567" s="7"/>
    </row>
    <row r="568" spans="1:81">
      <c r="A568" s="7"/>
      <c r="B568" s="7"/>
      <c r="C568" s="7"/>
      <c r="D568" s="7"/>
      <c r="E568" s="7"/>
      <c r="F568" s="7"/>
      <c r="G568" s="7"/>
      <c r="H568" s="7"/>
      <c r="I568" s="7"/>
      <c r="J568" s="7"/>
      <c r="K568" s="7"/>
      <c r="L568" s="7"/>
      <c r="M568" s="7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  <c r="AA568" s="7"/>
      <c r="AB568" s="7"/>
      <c r="AC568" s="7"/>
      <c r="AD568" s="7"/>
      <c r="AE568" s="7"/>
      <c r="AF568" s="7"/>
      <c r="AG568" s="7"/>
      <c r="AH568" s="7"/>
      <c r="AI568" s="7"/>
      <c r="AJ568" s="7"/>
      <c r="AK568" s="7"/>
      <c r="AL568" s="7"/>
      <c r="AM568" s="7"/>
      <c r="AN568" s="7"/>
      <c r="AO568" s="7"/>
      <c r="AP568" s="7"/>
      <c r="AQ568" s="7"/>
      <c r="AR568" s="7"/>
      <c r="AS568" s="7"/>
      <c r="AT568" s="7"/>
      <c r="AU568" s="7"/>
      <c r="AV568" s="7"/>
      <c r="AW568" s="7"/>
      <c r="AX568" s="7"/>
      <c r="AY568" s="7"/>
      <c r="AZ568" s="7"/>
      <c r="BA568" s="7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L568" s="7"/>
      <c r="BM568" s="7"/>
      <c r="BN568" s="7"/>
      <c r="BO568" s="7"/>
      <c r="BP568" s="7"/>
      <c r="BQ568" s="7"/>
      <c r="BR568" s="7"/>
      <c r="BS568" s="7"/>
      <c r="BT568" s="7"/>
      <c r="BU568" s="7"/>
      <c r="BV568" s="7"/>
      <c r="BW568" s="7"/>
      <c r="BX568" s="7"/>
      <c r="BY568" s="7"/>
      <c r="BZ568" s="7"/>
      <c r="CA568" s="7"/>
      <c r="CB568" s="7"/>
      <c r="CC568" s="7"/>
    </row>
    <row r="569" spans="1:81">
      <c r="A569" s="7"/>
      <c r="B569" s="7"/>
      <c r="C569" s="7"/>
      <c r="D569" s="7"/>
      <c r="E569" s="7"/>
      <c r="F569" s="7"/>
      <c r="G569" s="7"/>
      <c r="H569" s="7"/>
      <c r="I569" s="7"/>
      <c r="J569" s="7"/>
      <c r="K569" s="7"/>
      <c r="L569" s="7"/>
      <c r="M569" s="7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  <c r="AA569" s="7"/>
      <c r="AB569" s="7"/>
      <c r="AC569" s="7"/>
      <c r="AD569" s="7"/>
      <c r="AE569" s="7"/>
      <c r="AF569" s="7"/>
      <c r="AG569" s="7"/>
      <c r="AH569" s="7"/>
      <c r="AI569" s="7"/>
      <c r="AJ569" s="7"/>
      <c r="AK569" s="7"/>
      <c r="AL569" s="7"/>
      <c r="AM569" s="7"/>
      <c r="AN569" s="7"/>
      <c r="AO569" s="7"/>
      <c r="AP569" s="7"/>
      <c r="AQ569" s="7"/>
      <c r="AR569" s="7"/>
      <c r="AS569" s="7"/>
      <c r="AT569" s="7"/>
      <c r="AU569" s="7"/>
      <c r="AV569" s="7"/>
      <c r="AW569" s="7"/>
      <c r="AX569" s="7"/>
      <c r="AY569" s="7"/>
      <c r="AZ569" s="7"/>
      <c r="BA569" s="7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L569" s="7"/>
      <c r="BM569" s="7"/>
      <c r="BN569" s="7"/>
      <c r="BO569" s="7"/>
      <c r="BP569" s="7"/>
      <c r="BQ569" s="7"/>
      <c r="BR569" s="7"/>
      <c r="BS569" s="7"/>
      <c r="BT569" s="7"/>
      <c r="BU569" s="7"/>
      <c r="BV569" s="7"/>
      <c r="BW569" s="7"/>
      <c r="BX569" s="7"/>
      <c r="BY569" s="7"/>
      <c r="BZ569" s="7"/>
      <c r="CA569" s="7"/>
      <c r="CB569" s="7"/>
      <c r="CC569" s="7"/>
    </row>
    <row r="570" spans="1:81">
      <c r="A570" s="7"/>
      <c r="B570" s="7"/>
      <c r="C570" s="7"/>
      <c r="D570" s="7"/>
      <c r="E570" s="7"/>
      <c r="F570" s="7"/>
      <c r="G570" s="7"/>
      <c r="H570" s="7"/>
      <c r="I570" s="7"/>
      <c r="J570" s="7"/>
      <c r="K570" s="7"/>
      <c r="L570" s="7"/>
      <c r="M570" s="7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  <c r="AA570" s="7"/>
      <c r="AB570" s="7"/>
      <c r="AC570" s="7"/>
      <c r="AD570" s="7"/>
      <c r="AE570" s="7"/>
      <c r="AF570" s="7"/>
      <c r="AG570" s="7"/>
      <c r="AH570" s="7"/>
      <c r="AI570" s="7"/>
      <c r="AJ570" s="7"/>
      <c r="AK570" s="7"/>
      <c r="AL570" s="7"/>
      <c r="AM570" s="7"/>
      <c r="AN570" s="7"/>
      <c r="AO570" s="7"/>
      <c r="AP570" s="7"/>
      <c r="AQ570" s="7"/>
      <c r="AR570" s="7"/>
      <c r="AS570" s="7"/>
      <c r="AT570" s="7"/>
      <c r="AU570" s="7"/>
      <c r="AV570" s="7"/>
      <c r="AW570" s="7"/>
      <c r="AX570" s="7"/>
      <c r="AY570" s="7"/>
      <c r="AZ570" s="7"/>
      <c r="BA570" s="7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L570" s="7"/>
      <c r="BM570" s="7"/>
      <c r="BN570" s="7"/>
      <c r="BO570" s="7"/>
      <c r="BP570" s="7"/>
      <c r="BQ570" s="7"/>
      <c r="BR570" s="7"/>
      <c r="BS570" s="7"/>
      <c r="BT570" s="7"/>
      <c r="BU570" s="7"/>
      <c r="BV570" s="7"/>
      <c r="BW570" s="7"/>
      <c r="BX570" s="7"/>
      <c r="BY570" s="7"/>
      <c r="BZ570" s="7"/>
      <c r="CA570" s="7"/>
      <c r="CB570" s="7"/>
      <c r="CC570" s="7"/>
    </row>
    <row r="571" spans="1:81">
      <c r="A571" s="7"/>
      <c r="B571" s="7"/>
      <c r="C571" s="7"/>
      <c r="D571" s="7"/>
      <c r="E571" s="7"/>
      <c r="F571" s="7"/>
      <c r="G571" s="7"/>
      <c r="H571" s="7"/>
      <c r="I571" s="7"/>
      <c r="J571" s="7"/>
      <c r="K571" s="7"/>
      <c r="L571" s="7"/>
      <c r="M571" s="7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  <c r="AA571" s="7"/>
      <c r="AB571" s="7"/>
      <c r="AC571" s="7"/>
      <c r="AD571" s="7"/>
      <c r="AE571" s="7"/>
      <c r="AF571" s="7"/>
      <c r="AG571" s="7"/>
      <c r="AH571" s="7"/>
      <c r="AI571" s="7"/>
      <c r="AJ571" s="7"/>
      <c r="AK571" s="7"/>
      <c r="AL571" s="7"/>
      <c r="AM571" s="7"/>
      <c r="AN571" s="7"/>
      <c r="AO571" s="7"/>
      <c r="AP571" s="7"/>
      <c r="AQ571" s="7"/>
      <c r="AR571" s="7"/>
      <c r="AS571" s="7"/>
      <c r="AT571" s="7"/>
      <c r="AU571" s="7"/>
      <c r="AV571" s="7"/>
      <c r="AW571" s="7"/>
      <c r="AX571" s="7"/>
      <c r="AY571" s="7"/>
      <c r="AZ571" s="7"/>
      <c r="BA571" s="7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L571" s="7"/>
      <c r="BM571" s="7"/>
      <c r="BN571" s="7"/>
      <c r="BO571" s="7"/>
      <c r="BP571" s="7"/>
      <c r="BQ571" s="7"/>
      <c r="BR571" s="7"/>
      <c r="BS571" s="7"/>
      <c r="BT571" s="7"/>
      <c r="BU571" s="7"/>
      <c r="BV571" s="7"/>
      <c r="BW571" s="7"/>
      <c r="BX571" s="7"/>
      <c r="BY571" s="7"/>
      <c r="BZ571" s="7"/>
      <c r="CA571" s="7"/>
      <c r="CB571" s="7"/>
      <c r="CC571" s="7"/>
    </row>
    <row r="572" spans="1:81">
      <c r="A572" s="7"/>
      <c r="B572" s="7"/>
      <c r="C572" s="7"/>
      <c r="D572" s="7"/>
      <c r="E572" s="7"/>
      <c r="F572" s="7"/>
      <c r="G572" s="7"/>
      <c r="H572" s="7"/>
      <c r="I572" s="7"/>
      <c r="J572" s="7"/>
      <c r="K572" s="7"/>
      <c r="L572" s="7"/>
      <c r="M572" s="7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  <c r="AA572" s="7"/>
      <c r="AB572" s="7"/>
      <c r="AC572" s="7"/>
      <c r="AD572" s="7"/>
      <c r="AE572" s="7"/>
      <c r="AF572" s="7"/>
      <c r="AG572" s="7"/>
      <c r="AH572" s="7"/>
      <c r="AI572" s="7"/>
      <c r="AJ572" s="7"/>
      <c r="AK572" s="7"/>
      <c r="AL572" s="7"/>
      <c r="AM572" s="7"/>
      <c r="AN572" s="7"/>
      <c r="AO572" s="7"/>
      <c r="AP572" s="7"/>
      <c r="AQ572" s="7"/>
      <c r="AR572" s="7"/>
      <c r="AS572" s="7"/>
      <c r="AT572" s="7"/>
      <c r="AU572" s="7"/>
      <c r="AV572" s="7"/>
      <c r="AW572" s="7"/>
      <c r="AX572" s="7"/>
      <c r="AY572" s="7"/>
      <c r="AZ572" s="7"/>
      <c r="BA572" s="7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L572" s="7"/>
      <c r="BM572" s="7"/>
      <c r="BN572" s="7"/>
      <c r="BO572" s="7"/>
      <c r="BP572" s="7"/>
      <c r="BQ572" s="7"/>
      <c r="BR572" s="7"/>
      <c r="BS572" s="7"/>
      <c r="BT572" s="7"/>
      <c r="BU572" s="7"/>
      <c r="BV572" s="7"/>
      <c r="BW572" s="7"/>
      <c r="BX572" s="7"/>
      <c r="BY572" s="7"/>
      <c r="BZ572" s="7"/>
      <c r="CA572" s="7"/>
      <c r="CB572" s="7"/>
      <c r="CC572" s="7"/>
    </row>
    <row r="573" spans="1:81">
      <c r="A573" s="7"/>
      <c r="B573" s="7"/>
      <c r="C573" s="7"/>
      <c r="D573" s="7"/>
      <c r="E573" s="7"/>
      <c r="F573" s="7"/>
      <c r="G573" s="7"/>
      <c r="H573" s="7"/>
      <c r="I573" s="7"/>
      <c r="J573" s="7"/>
      <c r="K573" s="7"/>
      <c r="L573" s="7"/>
      <c r="M573" s="7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  <c r="AA573" s="7"/>
      <c r="AB573" s="7"/>
      <c r="AC573" s="7"/>
      <c r="AD573" s="7"/>
      <c r="AE573" s="7"/>
      <c r="AF573" s="7"/>
      <c r="AG573" s="7"/>
      <c r="AH573" s="7"/>
      <c r="AI573" s="7"/>
      <c r="AJ573" s="7"/>
      <c r="AK573" s="7"/>
      <c r="AL573" s="7"/>
      <c r="AM573" s="7"/>
      <c r="AN573" s="7"/>
      <c r="AO573" s="7"/>
      <c r="AP573" s="7"/>
      <c r="AQ573" s="7"/>
      <c r="AR573" s="7"/>
      <c r="AS573" s="7"/>
      <c r="AT573" s="7"/>
      <c r="AU573" s="7"/>
      <c r="AV573" s="7"/>
      <c r="AW573" s="7"/>
      <c r="AX573" s="7"/>
      <c r="AY573" s="7"/>
      <c r="AZ573" s="7"/>
      <c r="BA573" s="7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L573" s="7"/>
      <c r="BM573" s="7"/>
      <c r="BN573" s="7"/>
      <c r="BO573" s="7"/>
      <c r="BP573" s="7"/>
      <c r="BQ573" s="7"/>
      <c r="BR573" s="7"/>
      <c r="BS573" s="7"/>
      <c r="BT573" s="7"/>
      <c r="BU573" s="7"/>
      <c r="BV573" s="7"/>
      <c r="BW573" s="7"/>
      <c r="BX573" s="7"/>
      <c r="BY573" s="7"/>
      <c r="BZ573" s="7"/>
      <c r="CA573" s="7"/>
      <c r="CB573" s="7"/>
      <c r="CC573" s="7"/>
    </row>
    <row r="574" spans="1:81">
      <c r="A574" s="7"/>
      <c r="B574" s="7"/>
      <c r="C574" s="7"/>
      <c r="D574" s="7"/>
      <c r="E574" s="7"/>
      <c r="F574" s="7"/>
      <c r="G574" s="7"/>
      <c r="H574" s="7"/>
      <c r="I574" s="7"/>
      <c r="J574" s="7"/>
      <c r="K574" s="7"/>
      <c r="L574" s="7"/>
      <c r="M574" s="7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  <c r="AA574" s="7"/>
      <c r="AB574" s="7"/>
      <c r="AC574" s="7"/>
      <c r="AD574" s="7"/>
      <c r="AE574" s="7"/>
      <c r="AF574" s="7"/>
      <c r="AG574" s="7"/>
      <c r="AH574" s="7"/>
      <c r="AI574" s="7"/>
      <c r="AJ574" s="7"/>
      <c r="AK574" s="7"/>
      <c r="AL574" s="7"/>
      <c r="AM574" s="7"/>
      <c r="AN574" s="7"/>
      <c r="AO574" s="7"/>
      <c r="AP574" s="7"/>
      <c r="AQ574" s="7"/>
      <c r="AR574" s="7"/>
      <c r="AS574" s="7"/>
      <c r="AT574" s="7"/>
      <c r="AU574" s="7"/>
      <c r="AV574" s="7"/>
      <c r="AW574" s="7"/>
      <c r="AX574" s="7"/>
      <c r="AY574" s="7"/>
      <c r="AZ574" s="7"/>
      <c r="BA574" s="7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L574" s="7"/>
      <c r="BM574" s="7"/>
      <c r="BN574" s="7"/>
      <c r="BO574" s="7"/>
      <c r="BP574" s="7"/>
      <c r="BQ574" s="7"/>
      <c r="BR574" s="7"/>
      <c r="BS574" s="7"/>
      <c r="BT574" s="7"/>
      <c r="BU574" s="7"/>
      <c r="BV574" s="7"/>
      <c r="BW574" s="7"/>
      <c r="BX574" s="7"/>
      <c r="BY574" s="7"/>
      <c r="BZ574" s="7"/>
      <c r="CA574" s="7"/>
      <c r="CB574" s="7"/>
      <c r="CC574" s="7"/>
    </row>
    <row r="575" spans="1:81">
      <c r="A575" s="7"/>
      <c r="B575" s="7"/>
      <c r="C575" s="7"/>
      <c r="D575" s="7"/>
      <c r="E575" s="7"/>
      <c r="F575" s="7"/>
      <c r="G575" s="7"/>
      <c r="H575" s="7"/>
      <c r="I575" s="7"/>
      <c r="J575" s="7"/>
      <c r="K575" s="7"/>
      <c r="L575" s="7"/>
      <c r="M575" s="7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  <c r="AA575" s="7"/>
      <c r="AB575" s="7"/>
      <c r="AC575" s="7"/>
      <c r="AD575" s="7"/>
      <c r="AE575" s="7"/>
      <c r="AF575" s="7"/>
      <c r="AG575" s="7"/>
      <c r="AH575" s="7"/>
      <c r="AI575" s="7"/>
      <c r="AJ575" s="7"/>
      <c r="AK575" s="7"/>
      <c r="AL575" s="7"/>
      <c r="AM575" s="7"/>
      <c r="AN575" s="7"/>
      <c r="AO575" s="7"/>
      <c r="AP575" s="7"/>
      <c r="AQ575" s="7"/>
      <c r="AR575" s="7"/>
      <c r="AS575" s="7"/>
      <c r="AT575" s="7"/>
      <c r="AU575" s="7"/>
      <c r="AV575" s="7"/>
      <c r="AW575" s="7"/>
      <c r="AX575" s="7"/>
      <c r="AY575" s="7"/>
      <c r="AZ575" s="7"/>
      <c r="BA575" s="7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L575" s="7"/>
      <c r="BM575" s="7"/>
      <c r="BN575" s="7"/>
      <c r="BO575" s="7"/>
      <c r="BP575" s="7"/>
      <c r="BQ575" s="7"/>
      <c r="BR575" s="7"/>
      <c r="BS575" s="7"/>
      <c r="BT575" s="7"/>
      <c r="BU575" s="7"/>
      <c r="BV575" s="7"/>
      <c r="BW575" s="7"/>
      <c r="BX575" s="7"/>
      <c r="BY575" s="7"/>
      <c r="BZ575" s="7"/>
      <c r="CA575" s="7"/>
      <c r="CB575" s="7"/>
      <c r="CC575" s="7"/>
    </row>
    <row r="576" spans="1:81">
      <c r="A576" s="7"/>
      <c r="B576" s="7"/>
      <c r="C576" s="7"/>
      <c r="D576" s="7"/>
      <c r="E576" s="7"/>
      <c r="F576" s="7"/>
      <c r="G576" s="7"/>
      <c r="H576" s="7"/>
      <c r="I576" s="7"/>
      <c r="J576" s="7"/>
      <c r="K576" s="7"/>
      <c r="L576" s="7"/>
      <c r="M576" s="7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  <c r="AA576" s="7"/>
      <c r="AB576" s="7"/>
      <c r="AC576" s="7"/>
      <c r="AD576" s="7"/>
      <c r="AE576" s="7"/>
      <c r="AF576" s="7"/>
      <c r="AG576" s="7"/>
      <c r="AH576" s="7"/>
      <c r="AI576" s="7"/>
      <c r="AJ576" s="7"/>
      <c r="AK576" s="7"/>
      <c r="AL576" s="7"/>
      <c r="AM576" s="7"/>
      <c r="AN576" s="7"/>
      <c r="AO576" s="7"/>
      <c r="AP576" s="7"/>
      <c r="AQ576" s="7"/>
      <c r="AR576" s="7"/>
      <c r="AS576" s="7"/>
      <c r="AT576" s="7"/>
      <c r="AU576" s="7"/>
      <c r="AV576" s="7"/>
      <c r="AW576" s="7"/>
      <c r="AX576" s="7"/>
      <c r="AY576" s="7"/>
      <c r="AZ576" s="7"/>
      <c r="BA576" s="7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L576" s="7"/>
      <c r="BM576" s="7"/>
      <c r="BN576" s="7"/>
      <c r="BO576" s="7"/>
      <c r="BP576" s="7"/>
      <c r="BQ576" s="7"/>
      <c r="BR576" s="7"/>
      <c r="BS576" s="7"/>
      <c r="BT576" s="7"/>
      <c r="BU576" s="7"/>
      <c r="BV576" s="7"/>
      <c r="BW576" s="7"/>
      <c r="BX576" s="7"/>
      <c r="BY576" s="7"/>
      <c r="BZ576" s="7"/>
      <c r="CA576" s="7"/>
      <c r="CB576" s="7"/>
      <c r="CC576" s="7"/>
    </row>
    <row r="577" spans="1:81">
      <c r="A577" s="7"/>
      <c r="B577" s="7"/>
      <c r="C577" s="7"/>
      <c r="D577" s="7"/>
      <c r="E577" s="7"/>
      <c r="F577" s="7"/>
      <c r="G577" s="7"/>
      <c r="H577" s="7"/>
      <c r="I577" s="7"/>
      <c r="J577" s="7"/>
      <c r="K577" s="7"/>
      <c r="L577" s="7"/>
      <c r="M577" s="7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  <c r="AA577" s="7"/>
      <c r="AB577" s="7"/>
      <c r="AC577" s="7"/>
      <c r="AD577" s="7"/>
      <c r="AE577" s="7"/>
      <c r="AF577" s="7"/>
      <c r="AG577" s="7"/>
      <c r="AH577" s="7"/>
      <c r="AI577" s="7"/>
      <c r="AJ577" s="7"/>
      <c r="AK577" s="7"/>
      <c r="AL577" s="7"/>
      <c r="AM577" s="7"/>
      <c r="AN577" s="7"/>
      <c r="AO577" s="7"/>
      <c r="AP577" s="7"/>
      <c r="AQ577" s="7"/>
      <c r="AR577" s="7"/>
      <c r="AS577" s="7"/>
      <c r="AT577" s="7"/>
      <c r="AU577" s="7"/>
      <c r="AV577" s="7"/>
      <c r="AW577" s="7"/>
      <c r="AX577" s="7"/>
      <c r="AY577" s="7"/>
      <c r="AZ577" s="7"/>
      <c r="BA577" s="7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L577" s="7"/>
      <c r="BM577" s="7"/>
      <c r="BN577" s="7"/>
      <c r="BO577" s="7"/>
      <c r="BP577" s="7"/>
      <c r="BQ577" s="7"/>
      <c r="BR577" s="7"/>
      <c r="BS577" s="7"/>
      <c r="BT577" s="7"/>
      <c r="BU577" s="7"/>
      <c r="BV577" s="7"/>
      <c r="BW577" s="7"/>
      <c r="BX577" s="7"/>
      <c r="BY577" s="7"/>
      <c r="BZ577" s="7"/>
      <c r="CA577" s="7"/>
      <c r="CB577" s="7"/>
      <c r="CC577" s="7"/>
    </row>
    <row r="578" spans="1:81">
      <c r="A578" s="7"/>
      <c r="B578" s="7"/>
      <c r="C578" s="7"/>
      <c r="D578" s="7"/>
      <c r="E578" s="7"/>
      <c r="F578" s="7"/>
      <c r="G578" s="7"/>
      <c r="H578" s="7"/>
      <c r="I578" s="7"/>
      <c r="J578" s="7"/>
      <c r="K578" s="7"/>
      <c r="L578" s="7"/>
      <c r="M578" s="7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  <c r="AA578" s="7"/>
      <c r="AB578" s="7"/>
      <c r="AC578" s="7"/>
      <c r="AD578" s="7"/>
      <c r="AE578" s="7"/>
      <c r="AF578" s="7"/>
      <c r="AG578" s="7"/>
      <c r="AH578" s="7"/>
      <c r="AI578" s="7"/>
      <c r="AJ578" s="7"/>
      <c r="AK578" s="7"/>
      <c r="AL578" s="7"/>
      <c r="AM578" s="7"/>
      <c r="AN578" s="7"/>
      <c r="AO578" s="7"/>
      <c r="AP578" s="7"/>
      <c r="AQ578" s="7"/>
      <c r="AR578" s="7"/>
      <c r="AS578" s="7"/>
      <c r="AT578" s="7"/>
      <c r="AU578" s="7"/>
      <c r="AV578" s="7"/>
      <c r="AW578" s="7"/>
      <c r="AX578" s="7"/>
      <c r="AY578" s="7"/>
      <c r="AZ578" s="7"/>
      <c r="BA578" s="7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L578" s="7"/>
      <c r="BM578" s="7"/>
      <c r="BN578" s="7"/>
      <c r="BO578" s="7"/>
      <c r="BP578" s="7"/>
      <c r="BQ578" s="7"/>
      <c r="BR578" s="7"/>
      <c r="BS578" s="7"/>
      <c r="BT578" s="7"/>
      <c r="BU578" s="7"/>
      <c r="BV578" s="7"/>
      <c r="BW578" s="7"/>
      <c r="BX578" s="7"/>
      <c r="BY578" s="7"/>
      <c r="BZ578" s="7"/>
      <c r="CA578" s="7"/>
      <c r="CB578" s="7"/>
      <c r="CC578" s="7"/>
    </row>
    <row r="579" spans="1:81">
      <c r="A579" s="7"/>
      <c r="B579" s="7"/>
      <c r="C579" s="7"/>
      <c r="D579" s="7"/>
      <c r="E579" s="7"/>
      <c r="F579" s="7"/>
      <c r="G579" s="7"/>
      <c r="H579" s="7"/>
      <c r="I579" s="7"/>
      <c r="J579" s="7"/>
      <c r="K579" s="7"/>
      <c r="L579" s="7"/>
      <c r="M579" s="7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  <c r="AA579" s="7"/>
      <c r="AB579" s="7"/>
      <c r="AC579" s="7"/>
      <c r="AD579" s="7"/>
      <c r="AE579" s="7"/>
      <c r="AF579" s="7"/>
      <c r="AG579" s="7"/>
      <c r="AH579" s="7"/>
      <c r="AI579" s="7"/>
      <c r="AJ579" s="7"/>
      <c r="AK579" s="7"/>
      <c r="AL579" s="7"/>
      <c r="AM579" s="7"/>
      <c r="AN579" s="7"/>
      <c r="AO579" s="7"/>
      <c r="AP579" s="7"/>
      <c r="AQ579" s="7"/>
      <c r="AR579" s="7"/>
      <c r="AS579" s="7"/>
      <c r="AT579" s="7"/>
      <c r="AU579" s="7"/>
      <c r="AV579" s="7"/>
      <c r="AW579" s="7"/>
      <c r="AX579" s="7"/>
      <c r="AY579" s="7"/>
      <c r="AZ579" s="7"/>
      <c r="BA579" s="7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L579" s="7"/>
      <c r="BM579" s="7"/>
      <c r="BN579" s="7"/>
      <c r="BO579" s="7"/>
      <c r="BP579" s="7"/>
      <c r="BQ579" s="7"/>
      <c r="BR579" s="7"/>
      <c r="BS579" s="7"/>
      <c r="BT579" s="7"/>
      <c r="BU579" s="7"/>
      <c r="BV579" s="7"/>
      <c r="BW579" s="7"/>
      <c r="BX579" s="7"/>
      <c r="BY579" s="7"/>
      <c r="BZ579" s="7"/>
      <c r="CA579" s="7"/>
      <c r="CB579" s="7"/>
      <c r="CC579" s="7"/>
    </row>
    <row r="580" spans="1:81">
      <c r="A580" s="7"/>
      <c r="B580" s="7"/>
      <c r="C580" s="7"/>
      <c r="D580" s="7"/>
      <c r="E580" s="7"/>
      <c r="F580" s="7"/>
      <c r="G580" s="7"/>
      <c r="H580" s="7"/>
      <c r="I580" s="7"/>
      <c r="J580" s="7"/>
      <c r="K580" s="7"/>
      <c r="L580" s="7"/>
      <c r="M580" s="7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  <c r="AA580" s="7"/>
      <c r="AB580" s="7"/>
      <c r="AC580" s="7"/>
      <c r="AD580" s="7"/>
      <c r="AE580" s="7"/>
      <c r="AF580" s="7"/>
      <c r="AG580" s="7"/>
      <c r="AH580" s="7"/>
      <c r="AI580" s="7"/>
      <c r="AJ580" s="7"/>
      <c r="AK580" s="7"/>
      <c r="AL580" s="7"/>
      <c r="AM580" s="7"/>
      <c r="AN580" s="7"/>
      <c r="AO580" s="7"/>
      <c r="AP580" s="7"/>
      <c r="AQ580" s="7"/>
      <c r="AR580" s="7"/>
      <c r="AS580" s="7"/>
      <c r="AT580" s="7"/>
      <c r="AU580" s="7"/>
      <c r="AV580" s="7"/>
      <c r="AW580" s="7"/>
      <c r="AX580" s="7"/>
      <c r="AY580" s="7"/>
      <c r="AZ580" s="7"/>
      <c r="BA580" s="7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L580" s="7"/>
      <c r="BM580" s="7"/>
      <c r="BN580" s="7"/>
      <c r="BO580" s="7"/>
      <c r="BP580" s="7"/>
      <c r="BQ580" s="7"/>
      <c r="BR580" s="7"/>
      <c r="BS580" s="7"/>
      <c r="BT580" s="7"/>
      <c r="BU580" s="7"/>
      <c r="BV580" s="7"/>
      <c r="BW580" s="7"/>
      <c r="BX580" s="7"/>
      <c r="BY580" s="7"/>
      <c r="BZ580" s="7"/>
      <c r="CA580" s="7"/>
      <c r="CB580" s="7"/>
      <c r="CC580" s="7"/>
    </row>
    <row r="581" spans="1:81">
      <c r="A581" s="7"/>
      <c r="B581" s="7"/>
      <c r="C581" s="7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  <c r="AA581" s="7"/>
      <c r="AB581" s="7"/>
      <c r="AC581" s="7"/>
      <c r="AD581" s="7"/>
      <c r="AE581" s="7"/>
      <c r="AF581" s="7"/>
      <c r="AG581" s="7"/>
      <c r="AH581" s="7"/>
      <c r="AI581" s="7"/>
      <c r="AJ581" s="7"/>
      <c r="AK581" s="7"/>
      <c r="AL581" s="7"/>
      <c r="AM581" s="7"/>
      <c r="AN581" s="7"/>
      <c r="AO581" s="7"/>
      <c r="AP581" s="7"/>
      <c r="AQ581" s="7"/>
      <c r="AR581" s="7"/>
      <c r="AS581" s="7"/>
      <c r="AT581" s="7"/>
      <c r="AU581" s="7"/>
      <c r="AV581" s="7"/>
      <c r="AW581" s="7"/>
      <c r="AX581" s="7"/>
      <c r="AY581" s="7"/>
      <c r="AZ581" s="7"/>
      <c r="BA581" s="7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L581" s="7"/>
      <c r="BM581" s="7"/>
      <c r="BN581" s="7"/>
      <c r="BO581" s="7"/>
      <c r="BP581" s="7"/>
      <c r="BQ581" s="7"/>
      <c r="BR581" s="7"/>
      <c r="BS581" s="7"/>
      <c r="BT581" s="7"/>
      <c r="BU581" s="7"/>
      <c r="BV581" s="7"/>
      <c r="BW581" s="7"/>
      <c r="BX581" s="7"/>
      <c r="BY581" s="7"/>
      <c r="BZ581" s="7"/>
      <c r="CA581" s="7"/>
      <c r="CB581" s="7"/>
      <c r="CC581" s="7"/>
    </row>
    <row r="582" spans="1:81">
      <c r="A582" s="7"/>
      <c r="B582" s="7"/>
      <c r="C582" s="7"/>
      <c r="D582" s="7"/>
      <c r="E582" s="7"/>
      <c r="F582" s="7"/>
      <c r="G582" s="7"/>
      <c r="H582" s="7"/>
      <c r="I582" s="7"/>
      <c r="J582" s="7"/>
      <c r="K582" s="7"/>
      <c r="L582" s="7"/>
      <c r="M582" s="7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  <c r="AA582" s="7"/>
      <c r="AB582" s="7"/>
      <c r="AC582" s="7"/>
      <c r="AD582" s="7"/>
      <c r="AE582" s="7"/>
      <c r="AF582" s="7"/>
      <c r="AG582" s="7"/>
      <c r="AH582" s="7"/>
      <c r="AI582" s="7"/>
      <c r="AJ582" s="7"/>
      <c r="AK582" s="7"/>
      <c r="AL582" s="7"/>
      <c r="AM582" s="7"/>
      <c r="AN582" s="7"/>
      <c r="AO582" s="7"/>
      <c r="AP582" s="7"/>
      <c r="AQ582" s="7"/>
      <c r="AR582" s="7"/>
      <c r="AS582" s="7"/>
      <c r="AT582" s="7"/>
      <c r="AU582" s="7"/>
      <c r="AV582" s="7"/>
      <c r="AW582" s="7"/>
      <c r="AX582" s="7"/>
      <c r="AY582" s="7"/>
      <c r="AZ582" s="7"/>
      <c r="BA582" s="7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L582" s="7"/>
      <c r="BM582" s="7"/>
      <c r="BN582" s="7"/>
      <c r="BO582" s="7"/>
      <c r="BP582" s="7"/>
      <c r="BQ582" s="7"/>
      <c r="BR582" s="7"/>
      <c r="BS582" s="7"/>
      <c r="BT582" s="7"/>
      <c r="BU582" s="7"/>
      <c r="BV582" s="7"/>
      <c r="BW582" s="7"/>
      <c r="BX582" s="7"/>
      <c r="BY582" s="7"/>
      <c r="BZ582" s="7"/>
      <c r="CA582" s="7"/>
      <c r="CB582" s="7"/>
      <c r="CC582" s="7"/>
    </row>
    <row r="583" spans="1:81">
      <c r="A583" s="7"/>
      <c r="B583" s="7"/>
      <c r="C583" s="7"/>
      <c r="D583" s="7"/>
      <c r="E583" s="7"/>
      <c r="F583" s="7"/>
      <c r="G583" s="7"/>
      <c r="H583" s="7"/>
      <c r="I583" s="7"/>
      <c r="J583" s="7"/>
      <c r="K583" s="7"/>
      <c r="L583" s="7"/>
      <c r="M583" s="7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  <c r="AA583" s="7"/>
      <c r="AB583" s="7"/>
      <c r="AC583" s="7"/>
      <c r="AD583" s="7"/>
      <c r="AE583" s="7"/>
      <c r="AF583" s="7"/>
      <c r="AG583" s="7"/>
      <c r="AH583" s="7"/>
      <c r="AI583" s="7"/>
      <c r="AJ583" s="7"/>
      <c r="AK583" s="7"/>
      <c r="AL583" s="7"/>
      <c r="AM583" s="7"/>
      <c r="AN583" s="7"/>
      <c r="AO583" s="7"/>
      <c r="AP583" s="7"/>
      <c r="AQ583" s="7"/>
      <c r="AR583" s="7"/>
      <c r="AS583" s="7"/>
      <c r="AT583" s="7"/>
      <c r="AU583" s="7"/>
      <c r="AV583" s="7"/>
      <c r="AW583" s="7"/>
      <c r="AX583" s="7"/>
      <c r="AY583" s="7"/>
      <c r="AZ583" s="7"/>
      <c r="BA583" s="7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L583" s="7"/>
      <c r="BM583" s="7"/>
      <c r="BN583" s="7"/>
      <c r="BO583" s="7"/>
      <c r="BP583" s="7"/>
      <c r="BQ583" s="7"/>
      <c r="BR583" s="7"/>
      <c r="BS583" s="7"/>
      <c r="BT583" s="7"/>
      <c r="BU583" s="7"/>
      <c r="BV583" s="7"/>
      <c r="BW583" s="7"/>
      <c r="BX583" s="7"/>
      <c r="BY583" s="7"/>
      <c r="BZ583" s="7"/>
      <c r="CA583" s="7"/>
      <c r="CB583" s="7"/>
      <c r="CC583" s="7"/>
    </row>
    <row r="584" spans="1:81">
      <c r="A584" s="7"/>
      <c r="B584" s="7"/>
      <c r="C584" s="7"/>
      <c r="D584" s="7"/>
      <c r="E584" s="7"/>
      <c r="F584" s="7"/>
      <c r="G584" s="7"/>
      <c r="H584" s="7"/>
      <c r="I584" s="7"/>
      <c r="J584" s="7"/>
      <c r="K584" s="7"/>
      <c r="L584" s="7"/>
      <c r="M584" s="7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  <c r="AA584" s="7"/>
      <c r="AB584" s="7"/>
      <c r="AC584" s="7"/>
      <c r="AD584" s="7"/>
      <c r="AE584" s="7"/>
      <c r="AF584" s="7"/>
      <c r="AG584" s="7"/>
      <c r="AH584" s="7"/>
      <c r="AI584" s="7"/>
      <c r="AJ584" s="7"/>
      <c r="AK584" s="7"/>
      <c r="AL584" s="7"/>
      <c r="AM584" s="7"/>
      <c r="AN584" s="7"/>
      <c r="AO584" s="7"/>
      <c r="AP584" s="7"/>
      <c r="AQ584" s="7"/>
      <c r="AR584" s="7"/>
      <c r="AS584" s="7"/>
      <c r="AT584" s="7"/>
      <c r="AU584" s="7"/>
      <c r="AV584" s="7"/>
      <c r="AW584" s="7"/>
      <c r="AX584" s="7"/>
      <c r="AY584" s="7"/>
      <c r="AZ584" s="7"/>
      <c r="BA584" s="7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L584" s="7"/>
      <c r="BM584" s="7"/>
      <c r="BN584" s="7"/>
      <c r="BO584" s="7"/>
      <c r="BP584" s="7"/>
      <c r="BQ584" s="7"/>
      <c r="BR584" s="7"/>
      <c r="BS584" s="7"/>
      <c r="BT584" s="7"/>
      <c r="BU584" s="7"/>
      <c r="BV584" s="7"/>
      <c r="BW584" s="7"/>
      <c r="BX584" s="7"/>
      <c r="BY584" s="7"/>
      <c r="BZ584" s="7"/>
      <c r="CA584" s="7"/>
      <c r="CB584" s="7"/>
      <c r="CC584" s="7"/>
    </row>
    <row r="585" spans="1:81">
      <c r="A585" s="7"/>
      <c r="B585" s="7"/>
      <c r="C585" s="7"/>
      <c r="D585" s="7"/>
      <c r="E585" s="7"/>
      <c r="F585" s="7"/>
      <c r="G585" s="7"/>
      <c r="H585" s="7"/>
      <c r="I585" s="7"/>
      <c r="J585" s="7"/>
      <c r="K585" s="7"/>
      <c r="L585" s="7"/>
      <c r="M585" s="7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  <c r="AA585" s="7"/>
      <c r="AB585" s="7"/>
      <c r="AC585" s="7"/>
      <c r="AD585" s="7"/>
      <c r="AE585" s="7"/>
      <c r="AF585" s="7"/>
      <c r="AG585" s="7"/>
      <c r="AH585" s="7"/>
      <c r="AI585" s="7"/>
      <c r="AJ585" s="7"/>
      <c r="AK585" s="7"/>
      <c r="AL585" s="7"/>
      <c r="AM585" s="7"/>
      <c r="AN585" s="7"/>
      <c r="AO585" s="7"/>
      <c r="AP585" s="7"/>
      <c r="AQ585" s="7"/>
      <c r="AR585" s="7"/>
      <c r="AS585" s="7"/>
      <c r="AT585" s="7"/>
      <c r="AU585" s="7"/>
      <c r="AV585" s="7"/>
      <c r="AW585" s="7"/>
      <c r="AX585" s="7"/>
      <c r="AY585" s="7"/>
      <c r="AZ585" s="7"/>
      <c r="BA585" s="7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L585" s="7"/>
      <c r="BM585" s="7"/>
      <c r="BN585" s="7"/>
      <c r="BO585" s="7"/>
      <c r="BP585" s="7"/>
      <c r="BQ585" s="7"/>
      <c r="BR585" s="7"/>
      <c r="BS585" s="7"/>
      <c r="BT585" s="7"/>
      <c r="BU585" s="7"/>
      <c r="BV585" s="7"/>
      <c r="BW585" s="7"/>
      <c r="BX585" s="7"/>
      <c r="BY585" s="7"/>
      <c r="BZ585" s="7"/>
      <c r="CA585" s="7"/>
      <c r="CB585" s="7"/>
      <c r="CC585" s="7"/>
    </row>
    <row r="586" spans="1:81">
      <c r="A586" s="7"/>
      <c r="B586" s="7"/>
      <c r="C586" s="7"/>
      <c r="D586" s="7"/>
      <c r="E586" s="7"/>
      <c r="F586" s="7"/>
      <c r="G586" s="7"/>
      <c r="H586" s="7"/>
      <c r="I586" s="7"/>
      <c r="J586" s="7"/>
      <c r="K586" s="7"/>
      <c r="L586" s="7"/>
      <c r="M586" s="7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  <c r="AA586" s="7"/>
      <c r="AB586" s="7"/>
      <c r="AC586" s="7"/>
      <c r="AD586" s="7"/>
      <c r="AE586" s="7"/>
      <c r="AF586" s="7"/>
      <c r="AG586" s="7"/>
      <c r="AH586" s="7"/>
      <c r="AI586" s="7"/>
      <c r="AJ586" s="7"/>
      <c r="AK586" s="7"/>
      <c r="AL586" s="7"/>
      <c r="AM586" s="7"/>
      <c r="AN586" s="7"/>
      <c r="AO586" s="7"/>
      <c r="AP586" s="7"/>
      <c r="AQ586" s="7"/>
      <c r="AR586" s="7"/>
      <c r="AS586" s="7"/>
      <c r="AT586" s="7"/>
      <c r="AU586" s="7"/>
      <c r="AV586" s="7"/>
      <c r="AW586" s="7"/>
      <c r="AX586" s="7"/>
      <c r="AY586" s="7"/>
      <c r="AZ586" s="7"/>
      <c r="BA586" s="7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L586" s="7"/>
      <c r="BM586" s="7"/>
      <c r="BN586" s="7"/>
      <c r="BO586" s="7"/>
      <c r="BP586" s="7"/>
      <c r="BQ586" s="7"/>
      <c r="BR586" s="7"/>
      <c r="BS586" s="7"/>
      <c r="BT586" s="7"/>
      <c r="BU586" s="7"/>
      <c r="BV586" s="7"/>
      <c r="BW586" s="7"/>
      <c r="BX586" s="7"/>
      <c r="BY586" s="7"/>
      <c r="BZ586" s="7"/>
      <c r="CA586" s="7"/>
      <c r="CB586" s="7"/>
      <c r="CC586" s="7"/>
    </row>
    <row r="587" spans="1:81">
      <c r="A587" s="7"/>
      <c r="B587" s="7"/>
      <c r="C587" s="7"/>
      <c r="D587" s="7"/>
      <c r="E587" s="7"/>
      <c r="F587" s="7"/>
      <c r="G587" s="7"/>
      <c r="H587" s="7"/>
      <c r="I587" s="7"/>
      <c r="J587" s="7"/>
      <c r="K587" s="7"/>
      <c r="L587" s="7"/>
      <c r="M587" s="7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  <c r="AA587" s="7"/>
      <c r="AB587" s="7"/>
      <c r="AC587" s="7"/>
      <c r="AD587" s="7"/>
      <c r="AE587" s="7"/>
      <c r="AF587" s="7"/>
      <c r="AG587" s="7"/>
      <c r="AH587" s="7"/>
      <c r="AI587" s="7"/>
      <c r="AJ587" s="7"/>
      <c r="AK587" s="7"/>
      <c r="AL587" s="7"/>
      <c r="AM587" s="7"/>
      <c r="AN587" s="7"/>
      <c r="AO587" s="7"/>
      <c r="AP587" s="7"/>
      <c r="AQ587" s="7"/>
      <c r="AR587" s="7"/>
      <c r="AS587" s="7"/>
      <c r="AT587" s="7"/>
      <c r="AU587" s="7"/>
      <c r="AV587" s="7"/>
      <c r="AW587" s="7"/>
      <c r="AX587" s="7"/>
      <c r="AY587" s="7"/>
      <c r="AZ587" s="7"/>
      <c r="BA587" s="7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L587" s="7"/>
      <c r="BM587" s="7"/>
      <c r="BN587" s="7"/>
      <c r="BO587" s="7"/>
      <c r="BP587" s="7"/>
      <c r="BQ587" s="7"/>
      <c r="BR587" s="7"/>
      <c r="BS587" s="7"/>
      <c r="BT587" s="7"/>
      <c r="BU587" s="7"/>
      <c r="BV587" s="7"/>
      <c r="BW587" s="7"/>
      <c r="BX587" s="7"/>
      <c r="BY587" s="7"/>
      <c r="BZ587" s="7"/>
      <c r="CA587" s="7"/>
      <c r="CB587" s="7"/>
      <c r="CC587" s="7"/>
    </row>
    <row r="588" spans="1:81">
      <c r="A588" s="7"/>
      <c r="B588" s="7"/>
      <c r="C588" s="7"/>
      <c r="D588" s="7"/>
      <c r="E588" s="7"/>
      <c r="F588" s="7"/>
      <c r="G588" s="7"/>
      <c r="H588" s="7"/>
      <c r="I588" s="7"/>
      <c r="J588" s="7"/>
      <c r="K588" s="7"/>
      <c r="L588" s="7"/>
      <c r="M588" s="7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  <c r="AA588" s="7"/>
      <c r="AB588" s="7"/>
      <c r="AC588" s="7"/>
      <c r="AD588" s="7"/>
      <c r="AE588" s="7"/>
      <c r="AF588" s="7"/>
      <c r="AG588" s="7"/>
      <c r="AH588" s="7"/>
      <c r="AI588" s="7"/>
      <c r="AJ588" s="7"/>
      <c r="AK588" s="7"/>
      <c r="AL588" s="7"/>
      <c r="AM588" s="7"/>
      <c r="AN588" s="7"/>
      <c r="AO588" s="7"/>
      <c r="AP588" s="7"/>
      <c r="AQ588" s="7"/>
      <c r="AR588" s="7"/>
      <c r="AS588" s="7"/>
      <c r="AT588" s="7"/>
      <c r="AU588" s="7"/>
      <c r="AV588" s="7"/>
      <c r="AW588" s="7"/>
      <c r="AX588" s="7"/>
      <c r="AY588" s="7"/>
      <c r="AZ588" s="7"/>
      <c r="BA588" s="7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L588" s="7"/>
      <c r="BM588" s="7"/>
      <c r="BN588" s="7"/>
      <c r="BO588" s="7"/>
      <c r="BP588" s="7"/>
      <c r="BQ588" s="7"/>
      <c r="BR588" s="7"/>
      <c r="BS588" s="7"/>
      <c r="BT588" s="7"/>
      <c r="BU588" s="7"/>
      <c r="BV588" s="7"/>
      <c r="BW588" s="7"/>
      <c r="BX588" s="7"/>
      <c r="BY588" s="7"/>
      <c r="BZ588" s="7"/>
      <c r="CA588" s="7"/>
      <c r="CB588" s="7"/>
      <c r="CC588" s="7"/>
    </row>
    <row r="589" spans="1:81">
      <c r="A589" s="7"/>
      <c r="B589" s="7"/>
      <c r="C589" s="7"/>
      <c r="D589" s="7"/>
      <c r="E589" s="7"/>
      <c r="F589" s="7"/>
      <c r="G589" s="7"/>
      <c r="H589" s="7"/>
      <c r="I589" s="7"/>
      <c r="J589" s="7"/>
      <c r="K589" s="7"/>
      <c r="L589" s="7"/>
      <c r="M589" s="7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  <c r="AA589" s="7"/>
      <c r="AB589" s="7"/>
      <c r="AC589" s="7"/>
      <c r="AD589" s="7"/>
      <c r="AE589" s="7"/>
      <c r="AF589" s="7"/>
      <c r="AG589" s="7"/>
      <c r="AH589" s="7"/>
      <c r="AI589" s="7"/>
      <c r="AJ589" s="7"/>
      <c r="AK589" s="7"/>
      <c r="AL589" s="7"/>
      <c r="AM589" s="7"/>
      <c r="AN589" s="7"/>
      <c r="AO589" s="7"/>
      <c r="AP589" s="7"/>
      <c r="AQ589" s="7"/>
      <c r="AR589" s="7"/>
      <c r="AS589" s="7"/>
      <c r="AT589" s="7"/>
      <c r="AU589" s="7"/>
      <c r="AV589" s="7"/>
      <c r="AW589" s="7"/>
      <c r="AX589" s="7"/>
      <c r="AY589" s="7"/>
      <c r="AZ589" s="7"/>
      <c r="BA589" s="7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L589" s="7"/>
      <c r="BM589" s="7"/>
      <c r="BN589" s="7"/>
      <c r="BO589" s="7"/>
      <c r="BP589" s="7"/>
      <c r="BQ589" s="7"/>
      <c r="BR589" s="7"/>
      <c r="BS589" s="7"/>
      <c r="BT589" s="7"/>
      <c r="BU589" s="7"/>
      <c r="BV589" s="7"/>
      <c r="BW589" s="7"/>
      <c r="BX589" s="7"/>
      <c r="BY589" s="7"/>
      <c r="BZ589" s="7"/>
      <c r="CA589" s="7"/>
      <c r="CB589" s="7"/>
      <c r="CC589" s="7"/>
    </row>
    <row r="590" spans="1:81">
      <c r="A590" s="7"/>
      <c r="B590" s="7"/>
      <c r="C590" s="7"/>
      <c r="D590" s="7"/>
      <c r="E590" s="7"/>
      <c r="F590" s="7"/>
      <c r="G590" s="7"/>
      <c r="H590" s="7"/>
      <c r="I590" s="7"/>
      <c r="J590" s="7"/>
      <c r="K590" s="7"/>
      <c r="L590" s="7"/>
      <c r="M590" s="7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  <c r="AA590" s="7"/>
      <c r="AB590" s="7"/>
      <c r="AC590" s="7"/>
      <c r="AD590" s="7"/>
      <c r="AE590" s="7"/>
      <c r="AF590" s="7"/>
      <c r="AG590" s="7"/>
      <c r="AH590" s="7"/>
      <c r="AI590" s="7"/>
      <c r="AJ590" s="7"/>
      <c r="AK590" s="7"/>
      <c r="AL590" s="7"/>
      <c r="AM590" s="7"/>
      <c r="AN590" s="7"/>
      <c r="AO590" s="7"/>
      <c r="AP590" s="7"/>
      <c r="AQ590" s="7"/>
      <c r="AR590" s="7"/>
      <c r="AS590" s="7"/>
      <c r="AT590" s="7"/>
      <c r="AU590" s="7"/>
      <c r="AV590" s="7"/>
      <c r="AW590" s="7"/>
      <c r="AX590" s="7"/>
      <c r="AY590" s="7"/>
      <c r="AZ590" s="7"/>
      <c r="BA590" s="7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L590" s="7"/>
      <c r="BM590" s="7"/>
      <c r="BN590" s="7"/>
      <c r="BO590" s="7"/>
      <c r="BP590" s="7"/>
      <c r="BQ590" s="7"/>
      <c r="BR590" s="7"/>
      <c r="BS590" s="7"/>
      <c r="BT590" s="7"/>
      <c r="BU590" s="7"/>
      <c r="BV590" s="7"/>
      <c r="BW590" s="7"/>
      <c r="BX590" s="7"/>
      <c r="BY590" s="7"/>
      <c r="BZ590" s="7"/>
      <c r="CA590" s="7"/>
      <c r="CB590" s="7"/>
      <c r="CC590" s="7"/>
    </row>
    <row r="591" spans="1:81">
      <c r="A591" s="7"/>
      <c r="B591" s="7"/>
      <c r="C591" s="7"/>
      <c r="D591" s="7"/>
      <c r="E591" s="7"/>
      <c r="F591" s="7"/>
      <c r="G591" s="7"/>
      <c r="H591" s="7"/>
      <c r="I591" s="7"/>
      <c r="J591" s="7"/>
      <c r="K591" s="7"/>
      <c r="L591" s="7"/>
      <c r="M591" s="7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  <c r="AA591" s="7"/>
      <c r="AB591" s="7"/>
      <c r="AC591" s="7"/>
      <c r="AD591" s="7"/>
      <c r="AE591" s="7"/>
      <c r="AF591" s="7"/>
      <c r="AG591" s="7"/>
      <c r="AH591" s="7"/>
      <c r="AI591" s="7"/>
      <c r="AJ591" s="7"/>
      <c r="AK591" s="7"/>
      <c r="AL591" s="7"/>
      <c r="AM591" s="7"/>
      <c r="AN591" s="7"/>
      <c r="AO591" s="7"/>
      <c r="AP591" s="7"/>
      <c r="AQ591" s="7"/>
      <c r="AR591" s="7"/>
      <c r="AS591" s="7"/>
      <c r="AT591" s="7"/>
      <c r="AU591" s="7"/>
      <c r="AV591" s="7"/>
      <c r="AW591" s="7"/>
      <c r="AX591" s="7"/>
      <c r="AY591" s="7"/>
      <c r="AZ591" s="7"/>
      <c r="BA591" s="7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L591" s="7"/>
      <c r="BM591" s="7"/>
      <c r="BN591" s="7"/>
      <c r="BO591" s="7"/>
      <c r="BP591" s="7"/>
      <c r="BQ591" s="7"/>
      <c r="BR591" s="7"/>
      <c r="BS591" s="7"/>
      <c r="BT591" s="7"/>
      <c r="BU591" s="7"/>
      <c r="BV591" s="7"/>
      <c r="BW591" s="7"/>
      <c r="BX591" s="7"/>
      <c r="BY591" s="7"/>
      <c r="BZ591" s="7"/>
      <c r="CA591" s="7"/>
      <c r="CB591" s="7"/>
      <c r="CC591" s="7"/>
    </row>
    <row r="592" spans="1:81">
      <c r="A592" s="7"/>
      <c r="B592" s="7"/>
      <c r="C592" s="7"/>
      <c r="D592" s="7"/>
      <c r="E592" s="7"/>
      <c r="F592" s="7"/>
      <c r="G592" s="7"/>
      <c r="H592" s="7"/>
      <c r="I592" s="7"/>
      <c r="J592" s="7"/>
      <c r="K592" s="7"/>
      <c r="L592" s="7"/>
      <c r="M592" s="7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  <c r="AA592" s="7"/>
      <c r="AB592" s="7"/>
      <c r="AC592" s="7"/>
      <c r="AD592" s="7"/>
      <c r="AE592" s="7"/>
      <c r="AF592" s="7"/>
      <c r="AG592" s="7"/>
      <c r="AH592" s="7"/>
      <c r="AI592" s="7"/>
      <c r="AJ592" s="7"/>
      <c r="AK592" s="7"/>
      <c r="AL592" s="7"/>
      <c r="AM592" s="7"/>
      <c r="AN592" s="7"/>
      <c r="AO592" s="7"/>
      <c r="AP592" s="7"/>
      <c r="AQ592" s="7"/>
      <c r="AR592" s="7"/>
      <c r="AS592" s="7"/>
      <c r="AT592" s="7"/>
      <c r="AU592" s="7"/>
      <c r="AV592" s="7"/>
      <c r="AW592" s="7"/>
      <c r="AX592" s="7"/>
      <c r="AY592" s="7"/>
      <c r="AZ592" s="7"/>
      <c r="BA592" s="7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L592" s="7"/>
      <c r="BM592" s="7"/>
      <c r="BN592" s="7"/>
      <c r="BO592" s="7"/>
      <c r="BP592" s="7"/>
      <c r="BQ592" s="7"/>
      <c r="BR592" s="7"/>
      <c r="BS592" s="7"/>
      <c r="BT592" s="7"/>
      <c r="BU592" s="7"/>
      <c r="BV592" s="7"/>
      <c r="BW592" s="7"/>
      <c r="BX592" s="7"/>
      <c r="BY592" s="7"/>
      <c r="BZ592" s="7"/>
      <c r="CA592" s="7"/>
      <c r="CB592" s="7"/>
      <c r="CC592" s="7"/>
    </row>
    <row r="593" spans="1:81">
      <c r="A593" s="7"/>
      <c r="B593" s="7"/>
      <c r="C593" s="7"/>
      <c r="D593" s="7"/>
      <c r="E593" s="7"/>
      <c r="F593" s="7"/>
      <c r="G593" s="7"/>
      <c r="H593" s="7"/>
      <c r="I593" s="7"/>
      <c r="J593" s="7"/>
      <c r="K593" s="7"/>
      <c r="L593" s="7"/>
      <c r="M593" s="7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  <c r="AA593" s="7"/>
      <c r="AB593" s="7"/>
      <c r="AC593" s="7"/>
      <c r="AD593" s="7"/>
      <c r="AE593" s="7"/>
      <c r="AF593" s="7"/>
      <c r="AG593" s="7"/>
      <c r="AH593" s="7"/>
      <c r="AI593" s="7"/>
      <c r="AJ593" s="7"/>
      <c r="AK593" s="7"/>
      <c r="AL593" s="7"/>
      <c r="AM593" s="7"/>
      <c r="AN593" s="7"/>
      <c r="AO593" s="7"/>
      <c r="AP593" s="7"/>
      <c r="AQ593" s="7"/>
      <c r="AR593" s="7"/>
      <c r="AS593" s="7"/>
      <c r="AT593" s="7"/>
      <c r="AU593" s="7"/>
      <c r="AV593" s="7"/>
      <c r="AW593" s="7"/>
      <c r="AX593" s="7"/>
      <c r="AY593" s="7"/>
      <c r="AZ593" s="7"/>
      <c r="BA593" s="7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L593" s="7"/>
      <c r="BM593" s="7"/>
      <c r="BN593" s="7"/>
      <c r="BO593" s="7"/>
      <c r="BP593" s="7"/>
      <c r="BQ593" s="7"/>
      <c r="BR593" s="7"/>
      <c r="BS593" s="7"/>
      <c r="BT593" s="7"/>
      <c r="BU593" s="7"/>
      <c r="BV593" s="7"/>
      <c r="BW593" s="7"/>
      <c r="BX593" s="7"/>
      <c r="BY593" s="7"/>
      <c r="BZ593" s="7"/>
      <c r="CA593" s="7"/>
      <c r="CB593" s="7"/>
      <c r="CC593" s="7"/>
    </row>
    <row r="594" spans="1:81">
      <c r="A594" s="7"/>
      <c r="B594" s="7"/>
      <c r="C594" s="7"/>
      <c r="D594" s="7"/>
      <c r="E594" s="7"/>
      <c r="F594" s="7"/>
      <c r="G594" s="7"/>
      <c r="H594" s="7"/>
      <c r="I594" s="7"/>
      <c r="J594" s="7"/>
      <c r="K594" s="7"/>
      <c r="L594" s="7"/>
      <c r="M594" s="7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  <c r="AA594" s="7"/>
      <c r="AB594" s="7"/>
      <c r="AC594" s="7"/>
      <c r="AD594" s="7"/>
      <c r="AE594" s="7"/>
      <c r="AF594" s="7"/>
      <c r="AG594" s="7"/>
      <c r="AH594" s="7"/>
      <c r="AI594" s="7"/>
      <c r="AJ594" s="7"/>
      <c r="AK594" s="7"/>
      <c r="AL594" s="7"/>
      <c r="AM594" s="7"/>
      <c r="AN594" s="7"/>
      <c r="AO594" s="7"/>
      <c r="AP594" s="7"/>
      <c r="AQ594" s="7"/>
      <c r="AR594" s="7"/>
      <c r="AS594" s="7"/>
      <c r="AT594" s="7"/>
      <c r="AU594" s="7"/>
      <c r="AV594" s="7"/>
      <c r="AW594" s="7"/>
      <c r="AX594" s="7"/>
      <c r="AY594" s="7"/>
      <c r="AZ594" s="7"/>
      <c r="BA594" s="7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L594" s="7"/>
      <c r="BM594" s="7"/>
      <c r="BN594" s="7"/>
      <c r="BO594" s="7"/>
      <c r="BP594" s="7"/>
      <c r="BQ594" s="7"/>
      <c r="BR594" s="7"/>
      <c r="BS594" s="7"/>
      <c r="BT594" s="7"/>
      <c r="BU594" s="7"/>
      <c r="BV594" s="7"/>
      <c r="BW594" s="7"/>
      <c r="BX594" s="7"/>
      <c r="BY594" s="7"/>
      <c r="BZ594" s="7"/>
      <c r="CA594" s="7"/>
      <c r="CB594" s="7"/>
      <c r="CC594" s="7"/>
    </row>
    <row r="595" spans="1:81">
      <c r="A595" s="7"/>
      <c r="B595" s="7"/>
      <c r="C595" s="7"/>
      <c r="D595" s="7"/>
      <c r="E595" s="7"/>
      <c r="F595" s="7"/>
      <c r="G595" s="7"/>
      <c r="H595" s="7"/>
      <c r="I595" s="7"/>
      <c r="J595" s="7"/>
      <c r="K595" s="7"/>
      <c r="L595" s="7"/>
      <c r="M595" s="7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  <c r="AA595" s="7"/>
      <c r="AB595" s="7"/>
      <c r="AC595" s="7"/>
      <c r="AD595" s="7"/>
      <c r="AE595" s="7"/>
      <c r="AF595" s="7"/>
      <c r="AG595" s="7"/>
      <c r="AH595" s="7"/>
      <c r="AI595" s="7"/>
      <c r="AJ595" s="7"/>
      <c r="AK595" s="7"/>
      <c r="AL595" s="7"/>
      <c r="AM595" s="7"/>
      <c r="AN595" s="7"/>
      <c r="AO595" s="7"/>
      <c r="AP595" s="7"/>
      <c r="AQ595" s="7"/>
      <c r="AR595" s="7"/>
      <c r="AS595" s="7"/>
      <c r="AT595" s="7"/>
      <c r="AU595" s="7"/>
      <c r="AV595" s="7"/>
      <c r="AW595" s="7"/>
      <c r="AX595" s="7"/>
      <c r="AY595" s="7"/>
      <c r="AZ595" s="7"/>
      <c r="BA595" s="7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L595" s="7"/>
      <c r="BM595" s="7"/>
      <c r="BN595" s="7"/>
      <c r="BO595" s="7"/>
      <c r="BP595" s="7"/>
      <c r="BQ595" s="7"/>
      <c r="BR595" s="7"/>
      <c r="BS595" s="7"/>
      <c r="BT595" s="7"/>
      <c r="BU595" s="7"/>
      <c r="BV595" s="7"/>
      <c r="BW595" s="7"/>
      <c r="BX595" s="7"/>
      <c r="BY595" s="7"/>
      <c r="BZ595" s="7"/>
      <c r="CA595" s="7"/>
      <c r="CB595" s="7"/>
      <c r="CC595" s="7"/>
    </row>
    <row r="596" spans="1:81">
      <c r="A596" s="7"/>
      <c r="B596" s="7"/>
      <c r="C596" s="7"/>
      <c r="D596" s="7"/>
      <c r="E596" s="7"/>
      <c r="F596" s="7"/>
      <c r="G596" s="7"/>
      <c r="H596" s="7"/>
      <c r="I596" s="7"/>
      <c r="J596" s="7"/>
      <c r="K596" s="7"/>
      <c r="L596" s="7"/>
      <c r="M596" s="7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  <c r="AA596" s="7"/>
      <c r="AB596" s="7"/>
      <c r="AC596" s="7"/>
      <c r="AD596" s="7"/>
      <c r="AE596" s="7"/>
      <c r="AF596" s="7"/>
      <c r="AG596" s="7"/>
      <c r="AH596" s="7"/>
      <c r="AI596" s="7"/>
      <c r="AJ596" s="7"/>
      <c r="AK596" s="7"/>
      <c r="AL596" s="7"/>
      <c r="AM596" s="7"/>
      <c r="AN596" s="7"/>
      <c r="AO596" s="7"/>
      <c r="AP596" s="7"/>
      <c r="AQ596" s="7"/>
      <c r="AR596" s="7"/>
      <c r="AS596" s="7"/>
      <c r="AT596" s="7"/>
      <c r="AU596" s="7"/>
      <c r="AV596" s="7"/>
      <c r="AW596" s="7"/>
      <c r="AX596" s="7"/>
      <c r="AY596" s="7"/>
      <c r="AZ596" s="7"/>
      <c r="BA596" s="7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L596" s="7"/>
      <c r="BM596" s="7"/>
      <c r="BN596" s="7"/>
      <c r="BO596" s="7"/>
      <c r="BP596" s="7"/>
      <c r="BQ596" s="7"/>
      <c r="BR596" s="7"/>
      <c r="BS596" s="7"/>
      <c r="BT596" s="7"/>
      <c r="BU596" s="7"/>
      <c r="BV596" s="7"/>
      <c r="BW596" s="7"/>
      <c r="BX596" s="7"/>
      <c r="BY596" s="7"/>
      <c r="BZ596" s="7"/>
      <c r="CA596" s="7"/>
      <c r="CB596" s="7"/>
      <c r="CC596" s="7"/>
    </row>
    <row r="597" spans="1:81">
      <c r="A597" s="7"/>
      <c r="B597" s="7"/>
      <c r="C597" s="7"/>
      <c r="D597" s="7"/>
      <c r="E597" s="7"/>
      <c r="F597" s="7"/>
      <c r="G597" s="7"/>
      <c r="H597" s="7"/>
      <c r="I597" s="7"/>
      <c r="J597" s="7"/>
      <c r="K597" s="7"/>
      <c r="L597" s="7"/>
      <c r="M597" s="7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  <c r="AA597" s="7"/>
      <c r="AB597" s="7"/>
      <c r="AC597" s="7"/>
      <c r="AD597" s="7"/>
      <c r="AE597" s="7"/>
      <c r="AF597" s="7"/>
      <c r="AG597" s="7"/>
      <c r="AH597" s="7"/>
      <c r="AI597" s="7"/>
      <c r="AJ597" s="7"/>
      <c r="AK597" s="7"/>
      <c r="AL597" s="7"/>
      <c r="AM597" s="7"/>
      <c r="AN597" s="7"/>
      <c r="AO597" s="7"/>
      <c r="AP597" s="7"/>
      <c r="AQ597" s="7"/>
      <c r="AR597" s="7"/>
      <c r="AS597" s="7"/>
      <c r="AT597" s="7"/>
      <c r="AU597" s="7"/>
      <c r="AV597" s="7"/>
      <c r="AW597" s="7"/>
      <c r="AX597" s="7"/>
      <c r="AY597" s="7"/>
      <c r="AZ597" s="7"/>
      <c r="BA597" s="7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L597" s="7"/>
      <c r="BM597" s="7"/>
      <c r="BN597" s="7"/>
      <c r="BO597" s="7"/>
      <c r="BP597" s="7"/>
      <c r="BQ597" s="7"/>
      <c r="BR597" s="7"/>
      <c r="BS597" s="7"/>
      <c r="BT597" s="7"/>
      <c r="BU597" s="7"/>
      <c r="BV597" s="7"/>
      <c r="BW597" s="7"/>
      <c r="BX597" s="7"/>
      <c r="BY597" s="7"/>
      <c r="BZ597" s="7"/>
      <c r="CA597" s="7"/>
      <c r="CB597" s="7"/>
      <c r="CC597" s="7"/>
    </row>
    <row r="598" spans="1:81">
      <c r="A598" s="7"/>
      <c r="B598" s="7"/>
      <c r="C598" s="7"/>
      <c r="D598" s="7"/>
      <c r="E598" s="7"/>
      <c r="F598" s="7"/>
      <c r="G598" s="7"/>
      <c r="H598" s="7"/>
      <c r="I598" s="7"/>
      <c r="J598" s="7"/>
      <c r="K598" s="7"/>
      <c r="L598" s="7"/>
      <c r="M598" s="7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  <c r="AA598" s="7"/>
      <c r="AB598" s="7"/>
      <c r="AC598" s="7"/>
      <c r="AD598" s="7"/>
      <c r="AE598" s="7"/>
      <c r="AF598" s="7"/>
      <c r="AG598" s="7"/>
      <c r="AH598" s="7"/>
      <c r="AI598" s="7"/>
      <c r="AJ598" s="7"/>
      <c r="AK598" s="7"/>
      <c r="AL598" s="7"/>
      <c r="AM598" s="7"/>
      <c r="AN598" s="7"/>
      <c r="AO598" s="7"/>
      <c r="AP598" s="7"/>
      <c r="AQ598" s="7"/>
      <c r="AR598" s="7"/>
      <c r="AS598" s="7"/>
      <c r="AT598" s="7"/>
      <c r="AU598" s="7"/>
      <c r="AV598" s="7"/>
      <c r="AW598" s="7"/>
      <c r="AX598" s="7"/>
      <c r="AY598" s="7"/>
      <c r="AZ598" s="7"/>
      <c r="BA598" s="7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L598" s="7"/>
      <c r="BM598" s="7"/>
      <c r="BN598" s="7"/>
      <c r="BO598" s="7"/>
      <c r="BP598" s="7"/>
      <c r="BQ598" s="7"/>
      <c r="BR598" s="7"/>
      <c r="BS598" s="7"/>
      <c r="BT598" s="7"/>
      <c r="BU598" s="7"/>
      <c r="BV598" s="7"/>
      <c r="BW598" s="7"/>
      <c r="BX598" s="7"/>
      <c r="BY598" s="7"/>
      <c r="BZ598" s="7"/>
      <c r="CA598" s="7"/>
      <c r="CB598" s="7"/>
      <c r="CC598" s="7"/>
    </row>
    <row r="599" spans="1:81">
      <c r="A599" s="7"/>
      <c r="B599" s="7"/>
      <c r="C599" s="7"/>
      <c r="D599" s="7"/>
      <c r="E599" s="7"/>
      <c r="F599" s="7"/>
      <c r="G599" s="7"/>
      <c r="H599" s="7"/>
      <c r="I599" s="7"/>
      <c r="J599" s="7"/>
      <c r="K599" s="7"/>
      <c r="L599" s="7"/>
      <c r="M599" s="7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  <c r="AA599" s="7"/>
      <c r="AB599" s="7"/>
      <c r="AC599" s="7"/>
      <c r="AD599" s="7"/>
      <c r="AE599" s="7"/>
      <c r="AF599" s="7"/>
      <c r="AG599" s="7"/>
      <c r="AH599" s="7"/>
      <c r="AI599" s="7"/>
      <c r="AJ599" s="7"/>
      <c r="AK599" s="7"/>
      <c r="AL599" s="7"/>
      <c r="AM599" s="7"/>
      <c r="AN599" s="7"/>
      <c r="AO599" s="7"/>
      <c r="AP599" s="7"/>
      <c r="AQ599" s="7"/>
      <c r="AR599" s="7"/>
      <c r="AS599" s="7"/>
      <c r="AT599" s="7"/>
      <c r="AU599" s="7"/>
      <c r="AV599" s="7"/>
      <c r="AW599" s="7"/>
      <c r="AX599" s="7"/>
      <c r="AY599" s="7"/>
      <c r="AZ599" s="7"/>
      <c r="BA599" s="7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L599" s="7"/>
      <c r="BM599" s="7"/>
      <c r="BN599" s="7"/>
      <c r="BO599" s="7"/>
      <c r="BP599" s="7"/>
      <c r="BQ599" s="7"/>
      <c r="BR599" s="7"/>
      <c r="BS599" s="7"/>
      <c r="BT599" s="7"/>
      <c r="BU599" s="7"/>
      <c r="BV599" s="7"/>
      <c r="BW599" s="7"/>
      <c r="BX599" s="7"/>
      <c r="BY599" s="7"/>
      <c r="BZ599" s="7"/>
      <c r="CA599" s="7"/>
      <c r="CB599" s="7"/>
      <c r="CC599" s="7"/>
    </row>
    <row r="600" spans="1:81">
      <c r="A600" s="7"/>
      <c r="B600" s="7"/>
      <c r="C600" s="7"/>
      <c r="D600" s="7"/>
      <c r="E600" s="7"/>
      <c r="F600" s="7"/>
      <c r="G600" s="7"/>
      <c r="H600" s="7"/>
      <c r="I600" s="7"/>
      <c r="J600" s="7"/>
      <c r="K600" s="7"/>
      <c r="L600" s="7"/>
      <c r="M600" s="7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  <c r="AA600" s="7"/>
      <c r="AB600" s="7"/>
      <c r="AC600" s="7"/>
      <c r="AD600" s="7"/>
      <c r="AE600" s="7"/>
      <c r="AF600" s="7"/>
      <c r="AG600" s="7"/>
      <c r="AH600" s="7"/>
      <c r="AI600" s="7"/>
      <c r="AJ600" s="7"/>
      <c r="AK600" s="7"/>
      <c r="AL600" s="7"/>
      <c r="AM600" s="7"/>
      <c r="AN600" s="7"/>
      <c r="AO600" s="7"/>
      <c r="AP600" s="7"/>
      <c r="AQ600" s="7"/>
      <c r="AR600" s="7"/>
      <c r="AS600" s="7"/>
      <c r="AT600" s="7"/>
      <c r="AU600" s="7"/>
      <c r="AV600" s="7"/>
      <c r="AW600" s="7"/>
      <c r="AX600" s="7"/>
      <c r="AY600" s="7"/>
      <c r="AZ600" s="7"/>
      <c r="BA600" s="7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L600" s="7"/>
      <c r="BM600" s="7"/>
      <c r="BN600" s="7"/>
      <c r="BO600" s="7"/>
      <c r="BP600" s="7"/>
      <c r="BQ600" s="7"/>
      <c r="BR600" s="7"/>
      <c r="BS600" s="7"/>
      <c r="BT600" s="7"/>
      <c r="BU600" s="7"/>
      <c r="BV600" s="7"/>
      <c r="BW600" s="7"/>
      <c r="BX600" s="7"/>
      <c r="BY600" s="7"/>
      <c r="BZ600" s="7"/>
      <c r="CA600" s="7"/>
      <c r="CB600" s="7"/>
      <c r="CC600" s="7"/>
    </row>
    <row r="601" spans="1:81">
      <c r="A601" s="7"/>
      <c r="B601" s="7"/>
      <c r="C601" s="7"/>
      <c r="D601" s="7"/>
      <c r="E601" s="7"/>
      <c r="F601" s="7"/>
      <c r="G601" s="7"/>
      <c r="H601" s="7"/>
      <c r="I601" s="7"/>
      <c r="J601" s="7"/>
      <c r="K601" s="7"/>
      <c r="L601" s="7"/>
      <c r="M601" s="7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  <c r="AA601" s="7"/>
      <c r="AB601" s="7"/>
      <c r="AC601" s="7"/>
      <c r="AD601" s="7"/>
      <c r="AE601" s="7"/>
      <c r="AF601" s="7"/>
      <c r="AG601" s="7"/>
      <c r="AH601" s="7"/>
      <c r="AI601" s="7"/>
      <c r="AJ601" s="7"/>
      <c r="AK601" s="7"/>
      <c r="AL601" s="7"/>
      <c r="AM601" s="7"/>
      <c r="AN601" s="7"/>
      <c r="AO601" s="7"/>
      <c r="AP601" s="7"/>
      <c r="AQ601" s="7"/>
      <c r="AR601" s="7"/>
      <c r="AS601" s="7"/>
      <c r="AT601" s="7"/>
      <c r="AU601" s="7"/>
      <c r="AV601" s="7"/>
      <c r="AW601" s="7"/>
      <c r="AX601" s="7"/>
      <c r="AY601" s="7"/>
      <c r="AZ601" s="7"/>
      <c r="BA601" s="7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L601" s="7"/>
      <c r="BM601" s="7"/>
      <c r="BN601" s="7"/>
      <c r="BO601" s="7"/>
      <c r="BP601" s="7"/>
      <c r="BQ601" s="7"/>
      <c r="BR601" s="7"/>
      <c r="BS601" s="7"/>
      <c r="BT601" s="7"/>
      <c r="BU601" s="7"/>
      <c r="BV601" s="7"/>
      <c r="BW601" s="7"/>
      <c r="BX601" s="7"/>
      <c r="BY601" s="7"/>
      <c r="BZ601" s="7"/>
      <c r="CA601" s="7"/>
      <c r="CB601" s="7"/>
      <c r="CC601" s="7"/>
    </row>
    <row r="602" spans="1:81">
      <c r="A602" s="7"/>
      <c r="B602" s="7"/>
      <c r="C602" s="7"/>
      <c r="D602" s="7"/>
      <c r="E602" s="7"/>
      <c r="F602" s="7"/>
      <c r="G602" s="7"/>
      <c r="H602" s="7"/>
      <c r="I602" s="7"/>
      <c r="J602" s="7"/>
      <c r="K602" s="7"/>
      <c r="L602" s="7"/>
      <c r="M602" s="7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  <c r="AA602" s="7"/>
      <c r="AB602" s="7"/>
      <c r="AC602" s="7"/>
      <c r="AD602" s="7"/>
      <c r="AE602" s="7"/>
      <c r="AF602" s="7"/>
      <c r="AG602" s="7"/>
      <c r="AH602" s="7"/>
      <c r="AI602" s="7"/>
      <c r="AJ602" s="7"/>
      <c r="AK602" s="7"/>
      <c r="AL602" s="7"/>
      <c r="AM602" s="7"/>
      <c r="AN602" s="7"/>
      <c r="AO602" s="7"/>
      <c r="AP602" s="7"/>
      <c r="AQ602" s="7"/>
      <c r="AR602" s="7"/>
      <c r="AS602" s="7"/>
      <c r="AT602" s="7"/>
      <c r="AU602" s="7"/>
      <c r="AV602" s="7"/>
      <c r="AW602" s="7"/>
      <c r="AX602" s="7"/>
      <c r="AY602" s="7"/>
      <c r="AZ602" s="7"/>
      <c r="BA602" s="7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L602" s="7"/>
      <c r="BM602" s="7"/>
      <c r="BN602" s="7"/>
      <c r="BO602" s="7"/>
      <c r="BP602" s="7"/>
      <c r="BQ602" s="7"/>
      <c r="BR602" s="7"/>
      <c r="BS602" s="7"/>
      <c r="BT602" s="7"/>
      <c r="BU602" s="7"/>
      <c r="BV602" s="7"/>
      <c r="BW602" s="7"/>
      <c r="BX602" s="7"/>
      <c r="BY602" s="7"/>
      <c r="BZ602" s="7"/>
      <c r="CA602" s="7"/>
      <c r="CB602" s="7"/>
      <c r="CC602" s="7"/>
    </row>
    <row r="603" spans="1:81">
      <c r="A603" s="7"/>
      <c r="B603" s="7"/>
      <c r="C603" s="7"/>
      <c r="D603" s="7"/>
      <c r="E603" s="7"/>
      <c r="F603" s="7"/>
      <c r="G603" s="7"/>
      <c r="H603" s="7"/>
      <c r="I603" s="7"/>
      <c r="J603" s="7"/>
      <c r="K603" s="7"/>
      <c r="L603" s="7"/>
      <c r="M603" s="7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  <c r="AA603" s="7"/>
      <c r="AB603" s="7"/>
      <c r="AC603" s="7"/>
      <c r="AD603" s="7"/>
      <c r="AE603" s="7"/>
      <c r="AF603" s="7"/>
      <c r="AG603" s="7"/>
      <c r="AH603" s="7"/>
      <c r="AI603" s="7"/>
      <c r="AJ603" s="7"/>
      <c r="AK603" s="7"/>
      <c r="AL603" s="7"/>
      <c r="AM603" s="7"/>
      <c r="AN603" s="7"/>
      <c r="AO603" s="7"/>
      <c r="AP603" s="7"/>
      <c r="AQ603" s="7"/>
      <c r="AR603" s="7"/>
      <c r="AS603" s="7"/>
      <c r="AT603" s="7"/>
      <c r="AU603" s="7"/>
      <c r="AV603" s="7"/>
      <c r="AW603" s="7"/>
      <c r="AX603" s="7"/>
      <c r="AY603" s="7"/>
      <c r="AZ603" s="7"/>
      <c r="BA603" s="7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L603" s="7"/>
      <c r="BM603" s="7"/>
      <c r="BN603" s="7"/>
      <c r="BO603" s="7"/>
      <c r="BP603" s="7"/>
      <c r="BQ603" s="7"/>
      <c r="BR603" s="7"/>
      <c r="BS603" s="7"/>
      <c r="BT603" s="7"/>
      <c r="BU603" s="7"/>
      <c r="BV603" s="7"/>
      <c r="BW603" s="7"/>
      <c r="BX603" s="7"/>
      <c r="BY603" s="7"/>
      <c r="BZ603" s="7"/>
      <c r="CA603" s="7"/>
      <c r="CB603" s="7"/>
      <c r="CC603" s="7"/>
    </row>
    <row r="604" spans="1:81">
      <c r="A604" s="7"/>
      <c r="B604" s="7"/>
      <c r="C604" s="7"/>
      <c r="D604" s="7"/>
      <c r="E604" s="7"/>
      <c r="F604" s="7"/>
      <c r="G604" s="7"/>
      <c r="H604" s="7"/>
      <c r="I604" s="7"/>
      <c r="J604" s="7"/>
      <c r="K604" s="7"/>
      <c r="L604" s="7"/>
      <c r="M604" s="7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  <c r="AA604" s="7"/>
      <c r="AB604" s="7"/>
      <c r="AC604" s="7"/>
      <c r="AD604" s="7"/>
      <c r="AE604" s="7"/>
      <c r="AF604" s="7"/>
      <c r="AG604" s="7"/>
      <c r="AH604" s="7"/>
      <c r="AI604" s="7"/>
      <c r="AJ604" s="7"/>
      <c r="AK604" s="7"/>
      <c r="AL604" s="7"/>
      <c r="AM604" s="7"/>
      <c r="AN604" s="7"/>
      <c r="AO604" s="7"/>
      <c r="AP604" s="7"/>
      <c r="AQ604" s="7"/>
      <c r="AR604" s="7"/>
      <c r="AS604" s="7"/>
      <c r="AT604" s="7"/>
      <c r="AU604" s="7"/>
      <c r="AV604" s="7"/>
      <c r="AW604" s="7"/>
      <c r="AX604" s="7"/>
      <c r="AY604" s="7"/>
      <c r="AZ604" s="7"/>
      <c r="BA604" s="7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L604" s="7"/>
      <c r="BM604" s="7"/>
      <c r="BN604" s="7"/>
      <c r="BO604" s="7"/>
      <c r="BP604" s="7"/>
      <c r="BQ604" s="7"/>
      <c r="BR604" s="7"/>
      <c r="BS604" s="7"/>
      <c r="BT604" s="7"/>
      <c r="BU604" s="7"/>
      <c r="BV604" s="7"/>
      <c r="BW604" s="7"/>
      <c r="BX604" s="7"/>
      <c r="BY604" s="7"/>
      <c r="BZ604" s="7"/>
      <c r="CA604" s="7"/>
      <c r="CB604" s="7"/>
      <c r="CC604" s="7"/>
    </row>
    <row r="605" spans="1:81">
      <c r="A605" s="7"/>
      <c r="B605" s="7"/>
      <c r="C605" s="7"/>
      <c r="D605" s="7"/>
      <c r="E605" s="7"/>
      <c r="F605" s="7"/>
      <c r="G605" s="7"/>
      <c r="H605" s="7"/>
      <c r="I605" s="7"/>
      <c r="J605" s="7"/>
      <c r="K605" s="7"/>
      <c r="L605" s="7"/>
      <c r="M605" s="7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  <c r="AA605" s="7"/>
      <c r="AB605" s="7"/>
      <c r="AC605" s="7"/>
      <c r="AD605" s="7"/>
      <c r="AE605" s="7"/>
      <c r="AF605" s="7"/>
      <c r="AG605" s="7"/>
      <c r="AH605" s="7"/>
      <c r="AI605" s="7"/>
      <c r="AJ605" s="7"/>
      <c r="AK605" s="7"/>
      <c r="AL605" s="7"/>
      <c r="AM605" s="7"/>
      <c r="AN605" s="7"/>
      <c r="AO605" s="7"/>
      <c r="AP605" s="7"/>
      <c r="AQ605" s="7"/>
      <c r="AR605" s="7"/>
      <c r="AS605" s="7"/>
      <c r="AT605" s="7"/>
      <c r="AU605" s="7"/>
      <c r="AV605" s="7"/>
      <c r="AW605" s="7"/>
      <c r="AX605" s="7"/>
      <c r="AY605" s="7"/>
      <c r="AZ605" s="7"/>
      <c r="BA605" s="7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L605" s="7"/>
      <c r="BM605" s="7"/>
      <c r="BN605" s="7"/>
      <c r="BO605" s="7"/>
      <c r="BP605" s="7"/>
      <c r="BQ605" s="7"/>
      <c r="BR605" s="7"/>
      <c r="BS605" s="7"/>
      <c r="BT605" s="7"/>
      <c r="BU605" s="7"/>
      <c r="BV605" s="7"/>
      <c r="BW605" s="7"/>
      <c r="BX605" s="7"/>
      <c r="BY605" s="7"/>
      <c r="BZ605" s="7"/>
      <c r="CA605" s="7"/>
      <c r="CB605" s="7"/>
      <c r="CC605" s="7"/>
    </row>
    <row r="606" spans="1:81">
      <c r="A606" s="7"/>
      <c r="B606" s="7"/>
      <c r="C606" s="7"/>
      <c r="D606" s="7"/>
      <c r="E606" s="7"/>
      <c r="F606" s="7"/>
      <c r="G606" s="7"/>
      <c r="H606" s="7"/>
      <c r="I606" s="7"/>
      <c r="J606" s="7"/>
      <c r="K606" s="7"/>
      <c r="L606" s="7"/>
      <c r="M606" s="7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  <c r="AA606" s="7"/>
      <c r="AB606" s="7"/>
      <c r="AC606" s="7"/>
      <c r="AD606" s="7"/>
      <c r="AE606" s="7"/>
      <c r="AF606" s="7"/>
      <c r="AG606" s="7"/>
      <c r="AH606" s="7"/>
      <c r="AI606" s="7"/>
      <c r="AJ606" s="7"/>
      <c r="AK606" s="7"/>
      <c r="AL606" s="7"/>
      <c r="AM606" s="7"/>
      <c r="AN606" s="7"/>
      <c r="AO606" s="7"/>
      <c r="AP606" s="7"/>
      <c r="AQ606" s="7"/>
      <c r="AR606" s="7"/>
      <c r="AS606" s="7"/>
      <c r="AT606" s="7"/>
      <c r="AU606" s="7"/>
      <c r="AV606" s="7"/>
      <c r="AW606" s="7"/>
      <c r="AX606" s="7"/>
      <c r="AY606" s="7"/>
      <c r="AZ606" s="7"/>
      <c r="BA606" s="7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L606" s="7"/>
      <c r="BM606" s="7"/>
      <c r="BN606" s="7"/>
      <c r="BO606" s="7"/>
      <c r="BP606" s="7"/>
      <c r="BQ606" s="7"/>
      <c r="BR606" s="7"/>
      <c r="BS606" s="7"/>
      <c r="BT606" s="7"/>
      <c r="BU606" s="7"/>
      <c r="BV606" s="7"/>
      <c r="BW606" s="7"/>
      <c r="BX606" s="7"/>
      <c r="BY606" s="7"/>
      <c r="BZ606" s="7"/>
      <c r="CA606" s="7"/>
      <c r="CB606" s="7"/>
      <c r="CC606" s="7"/>
    </row>
    <row r="607" spans="1:81">
      <c r="A607" s="7"/>
      <c r="B607" s="7"/>
      <c r="C607" s="7"/>
      <c r="D607" s="7"/>
      <c r="E607" s="7"/>
      <c r="F607" s="7"/>
      <c r="G607" s="7"/>
      <c r="H607" s="7"/>
      <c r="I607" s="7"/>
      <c r="J607" s="7"/>
      <c r="K607" s="7"/>
      <c r="L607" s="7"/>
      <c r="M607" s="7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  <c r="AA607" s="7"/>
      <c r="AB607" s="7"/>
      <c r="AC607" s="7"/>
      <c r="AD607" s="7"/>
      <c r="AE607" s="7"/>
      <c r="AF607" s="7"/>
      <c r="AG607" s="7"/>
      <c r="AH607" s="7"/>
      <c r="AI607" s="7"/>
      <c r="AJ607" s="7"/>
      <c r="AK607" s="7"/>
      <c r="AL607" s="7"/>
      <c r="AM607" s="7"/>
      <c r="AN607" s="7"/>
      <c r="AO607" s="7"/>
      <c r="AP607" s="7"/>
      <c r="AQ607" s="7"/>
      <c r="AR607" s="7"/>
      <c r="AS607" s="7"/>
      <c r="AT607" s="7"/>
      <c r="AU607" s="7"/>
      <c r="AV607" s="7"/>
      <c r="AW607" s="7"/>
      <c r="AX607" s="7"/>
      <c r="AY607" s="7"/>
      <c r="AZ607" s="7"/>
      <c r="BA607" s="7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L607" s="7"/>
      <c r="BM607" s="7"/>
      <c r="BN607" s="7"/>
      <c r="BO607" s="7"/>
      <c r="BP607" s="7"/>
      <c r="BQ607" s="7"/>
      <c r="BR607" s="7"/>
      <c r="BS607" s="7"/>
      <c r="BT607" s="7"/>
      <c r="BU607" s="7"/>
      <c r="BV607" s="7"/>
      <c r="BW607" s="7"/>
      <c r="BX607" s="7"/>
      <c r="BY607" s="7"/>
      <c r="BZ607" s="7"/>
      <c r="CA607" s="7"/>
      <c r="CB607" s="7"/>
      <c r="CC607" s="7"/>
    </row>
    <row r="608" spans="1:81">
      <c r="A608" s="7"/>
      <c r="B608" s="7"/>
      <c r="C608" s="7"/>
      <c r="D608" s="7"/>
      <c r="E608" s="7"/>
      <c r="F608" s="7"/>
      <c r="G608" s="7"/>
      <c r="H608" s="7"/>
      <c r="I608" s="7"/>
      <c r="J608" s="7"/>
      <c r="K608" s="7"/>
      <c r="L608" s="7"/>
      <c r="M608" s="7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  <c r="AA608" s="7"/>
      <c r="AB608" s="7"/>
      <c r="AC608" s="7"/>
      <c r="AD608" s="7"/>
      <c r="AE608" s="7"/>
      <c r="AF608" s="7"/>
      <c r="AG608" s="7"/>
      <c r="AH608" s="7"/>
      <c r="AI608" s="7"/>
      <c r="AJ608" s="7"/>
      <c r="AK608" s="7"/>
      <c r="AL608" s="7"/>
      <c r="AM608" s="7"/>
      <c r="AN608" s="7"/>
      <c r="AO608" s="7"/>
      <c r="AP608" s="7"/>
      <c r="AQ608" s="7"/>
      <c r="AR608" s="7"/>
      <c r="AS608" s="7"/>
      <c r="AT608" s="7"/>
      <c r="AU608" s="7"/>
      <c r="AV608" s="7"/>
      <c r="AW608" s="7"/>
      <c r="AX608" s="7"/>
      <c r="AY608" s="7"/>
      <c r="AZ608" s="7"/>
      <c r="BA608" s="7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L608" s="7"/>
      <c r="BM608" s="7"/>
      <c r="BN608" s="7"/>
      <c r="BO608" s="7"/>
      <c r="BP608" s="7"/>
      <c r="BQ608" s="7"/>
      <c r="BR608" s="7"/>
      <c r="BS608" s="7"/>
      <c r="BT608" s="7"/>
      <c r="BU608" s="7"/>
      <c r="BV608" s="7"/>
      <c r="BW608" s="7"/>
      <c r="BX608" s="7"/>
      <c r="BY608" s="7"/>
      <c r="BZ608" s="7"/>
      <c r="CA608" s="7"/>
      <c r="CB608" s="7"/>
      <c r="CC608" s="7"/>
    </row>
    <row r="609" spans="1:81">
      <c r="A609" s="7"/>
      <c r="B609" s="7"/>
      <c r="C609" s="7"/>
      <c r="D609" s="7"/>
      <c r="E609" s="7"/>
      <c r="F609" s="7"/>
      <c r="G609" s="7"/>
      <c r="H609" s="7"/>
      <c r="I609" s="7"/>
      <c r="J609" s="7"/>
      <c r="K609" s="7"/>
      <c r="L609" s="7"/>
      <c r="M609" s="7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  <c r="AA609" s="7"/>
      <c r="AB609" s="7"/>
      <c r="AC609" s="7"/>
      <c r="AD609" s="7"/>
      <c r="AE609" s="7"/>
      <c r="AF609" s="7"/>
      <c r="AG609" s="7"/>
      <c r="AH609" s="7"/>
      <c r="AI609" s="7"/>
      <c r="AJ609" s="7"/>
      <c r="AK609" s="7"/>
      <c r="AL609" s="7"/>
      <c r="AM609" s="7"/>
      <c r="AN609" s="7"/>
      <c r="AO609" s="7"/>
      <c r="AP609" s="7"/>
      <c r="AQ609" s="7"/>
      <c r="AR609" s="7"/>
      <c r="AS609" s="7"/>
      <c r="AT609" s="7"/>
      <c r="AU609" s="7"/>
      <c r="AV609" s="7"/>
      <c r="AW609" s="7"/>
      <c r="AX609" s="7"/>
      <c r="AY609" s="7"/>
      <c r="AZ609" s="7"/>
      <c r="BA609" s="7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L609" s="7"/>
      <c r="BM609" s="7"/>
      <c r="BN609" s="7"/>
      <c r="BO609" s="7"/>
      <c r="BP609" s="7"/>
      <c r="BQ609" s="7"/>
      <c r="BR609" s="7"/>
      <c r="BS609" s="7"/>
      <c r="BT609" s="7"/>
      <c r="BU609" s="7"/>
      <c r="BV609" s="7"/>
      <c r="BW609" s="7"/>
      <c r="BX609" s="7"/>
      <c r="BY609" s="7"/>
      <c r="BZ609" s="7"/>
      <c r="CA609" s="7"/>
      <c r="CB609" s="7"/>
      <c r="CC609" s="7"/>
    </row>
    <row r="610" spans="1:81">
      <c r="A610" s="7"/>
      <c r="B610" s="7"/>
      <c r="C610" s="7"/>
      <c r="D610" s="7"/>
      <c r="E610" s="7"/>
      <c r="F610" s="7"/>
      <c r="G610" s="7"/>
      <c r="H610" s="7"/>
      <c r="I610" s="7"/>
      <c r="J610" s="7"/>
      <c r="K610" s="7"/>
      <c r="L610" s="7"/>
      <c r="M610" s="7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  <c r="AA610" s="7"/>
      <c r="AB610" s="7"/>
      <c r="AC610" s="7"/>
      <c r="AD610" s="7"/>
      <c r="AE610" s="7"/>
      <c r="AF610" s="7"/>
      <c r="AG610" s="7"/>
      <c r="AH610" s="7"/>
      <c r="AI610" s="7"/>
      <c r="AJ610" s="7"/>
      <c r="AK610" s="7"/>
      <c r="AL610" s="7"/>
      <c r="AM610" s="7"/>
      <c r="AN610" s="7"/>
      <c r="AO610" s="7"/>
      <c r="AP610" s="7"/>
      <c r="AQ610" s="7"/>
      <c r="AR610" s="7"/>
      <c r="AS610" s="7"/>
      <c r="AT610" s="7"/>
      <c r="AU610" s="7"/>
      <c r="AV610" s="7"/>
      <c r="AW610" s="7"/>
      <c r="AX610" s="7"/>
      <c r="AY610" s="7"/>
      <c r="AZ610" s="7"/>
      <c r="BA610" s="7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L610" s="7"/>
      <c r="BM610" s="7"/>
      <c r="BN610" s="7"/>
      <c r="BO610" s="7"/>
      <c r="BP610" s="7"/>
      <c r="BQ610" s="7"/>
      <c r="BR610" s="7"/>
      <c r="BS610" s="7"/>
      <c r="BT610" s="7"/>
      <c r="BU610" s="7"/>
      <c r="BV610" s="7"/>
      <c r="BW610" s="7"/>
      <c r="BX610" s="7"/>
      <c r="BY610" s="7"/>
      <c r="BZ610" s="7"/>
      <c r="CA610" s="7"/>
      <c r="CB610" s="7"/>
      <c r="CC610" s="7"/>
    </row>
    <row r="611" spans="1:81">
      <c r="A611" s="7"/>
      <c r="B611" s="7"/>
      <c r="C611" s="7"/>
      <c r="D611" s="7"/>
      <c r="E611" s="7"/>
      <c r="F611" s="7"/>
      <c r="G611" s="7"/>
      <c r="H611" s="7"/>
      <c r="I611" s="7"/>
      <c r="J611" s="7"/>
      <c r="K611" s="7"/>
      <c r="L611" s="7"/>
      <c r="M611" s="7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  <c r="AA611" s="7"/>
      <c r="AB611" s="7"/>
      <c r="AC611" s="7"/>
      <c r="AD611" s="7"/>
      <c r="AE611" s="7"/>
      <c r="AF611" s="7"/>
      <c r="AG611" s="7"/>
      <c r="AH611" s="7"/>
      <c r="AI611" s="7"/>
      <c r="AJ611" s="7"/>
      <c r="AK611" s="7"/>
      <c r="AL611" s="7"/>
      <c r="AM611" s="7"/>
      <c r="AN611" s="7"/>
      <c r="AO611" s="7"/>
      <c r="AP611" s="7"/>
      <c r="AQ611" s="7"/>
      <c r="AR611" s="7"/>
      <c r="AS611" s="7"/>
      <c r="AT611" s="7"/>
      <c r="AU611" s="7"/>
      <c r="AV611" s="7"/>
      <c r="AW611" s="7"/>
      <c r="AX611" s="7"/>
      <c r="AY611" s="7"/>
      <c r="AZ611" s="7"/>
      <c r="BA611" s="7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L611" s="7"/>
      <c r="BM611" s="7"/>
      <c r="BN611" s="7"/>
      <c r="BO611" s="7"/>
      <c r="BP611" s="7"/>
      <c r="BQ611" s="7"/>
      <c r="BR611" s="7"/>
      <c r="BS611" s="7"/>
      <c r="BT611" s="7"/>
      <c r="BU611" s="7"/>
      <c r="BV611" s="7"/>
      <c r="BW611" s="7"/>
      <c r="BX611" s="7"/>
      <c r="BY611" s="7"/>
      <c r="BZ611" s="7"/>
      <c r="CA611" s="7"/>
      <c r="CB611" s="7"/>
      <c r="CC611" s="7"/>
    </row>
    <row r="612" spans="1:81">
      <c r="A612" s="7"/>
      <c r="B612" s="7"/>
      <c r="C612" s="7"/>
      <c r="D612" s="7"/>
      <c r="E612" s="7"/>
      <c r="F612" s="7"/>
      <c r="G612" s="7"/>
      <c r="H612" s="7"/>
      <c r="I612" s="7"/>
      <c r="J612" s="7"/>
      <c r="K612" s="7"/>
      <c r="L612" s="7"/>
      <c r="M612" s="7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  <c r="AA612" s="7"/>
      <c r="AB612" s="7"/>
      <c r="AC612" s="7"/>
      <c r="AD612" s="7"/>
      <c r="AE612" s="7"/>
      <c r="AF612" s="7"/>
      <c r="AG612" s="7"/>
      <c r="AH612" s="7"/>
      <c r="AI612" s="7"/>
      <c r="AJ612" s="7"/>
      <c r="AK612" s="7"/>
      <c r="AL612" s="7"/>
      <c r="AM612" s="7"/>
      <c r="AN612" s="7"/>
      <c r="AO612" s="7"/>
      <c r="AP612" s="7"/>
      <c r="AQ612" s="7"/>
      <c r="AR612" s="7"/>
      <c r="AS612" s="7"/>
      <c r="AT612" s="7"/>
      <c r="AU612" s="7"/>
      <c r="AV612" s="7"/>
      <c r="AW612" s="7"/>
      <c r="AX612" s="7"/>
      <c r="AY612" s="7"/>
      <c r="AZ612" s="7"/>
      <c r="BA612" s="7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L612" s="7"/>
      <c r="BM612" s="7"/>
      <c r="BN612" s="7"/>
      <c r="BO612" s="7"/>
      <c r="BP612" s="7"/>
      <c r="BQ612" s="7"/>
      <c r="BR612" s="7"/>
      <c r="BS612" s="7"/>
      <c r="BT612" s="7"/>
      <c r="BU612" s="7"/>
      <c r="BV612" s="7"/>
      <c r="BW612" s="7"/>
      <c r="BX612" s="7"/>
      <c r="BY612" s="7"/>
      <c r="BZ612" s="7"/>
      <c r="CA612" s="7"/>
      <c r="CB612" s="7"/>
      <c r="CC612" s="7"/>
    </row>
    <row r="613" spans="1:81">
      <c r="A613" s="7"/>
      <c r="B613" s="7"/>
      <c r="C613" s="7"/>
      <c r="D613" s="7"/>
      <c r="E613" s="7"/>
      <c r="F613" s="7"/>
      <c r="G613" s="7"/>
      <c r="H613" s="7"/>
      <c r="I613" s="7"/>
      <c r="J613" s="7"/>
      <c r="K613" s="7"/>
      <c r="L613" s="7"/>
      <c r="M613" s="7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  <c r="AA613" s="7"/>
      <c r="AB613" s="7"/>
      <c r="AC613" s="7"/>
      <c r="AD613" s="7"/>
      <c r="AE613" s="7"/>
      <c r="AF613" s="7"/>
      <c r="AG613" s="7"/>
      <c r="AH613" s="7"/>
      <c r="AI613" s="7"/>
      <c r="AJ613" s="7"/>
      <c r="AK613" s="7"/>
      <c r="AL613" s="7"/>
      <c r="AM613" s="7"/>
      <c r="AN613" s="7"/>
      <c r="AO613" s="7"/>
      <c r="AP613" s="7"/>
      <c r="AQ613" s="7"/>
      <c r="AR613" s="7"/>
      <c r="AS613" s="7"/>
      <c r="AT613" s="7"/>
      <c r="AU613" s="7"/>
      <c r="AV613" s="7"/>
      <c r="AW613" s="7"/>
      <c r="AX613" s="7"/>
      <c r="AY613" s="7"/>
      <c r="AZ613" s="7"/>
      <c r="BA613" s="7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L613" s="7"/>
      <c r="BM613" s="7"/>
      <c r="BN613" s="7"/>
      <c r="BO613" s="7"/>
      <c r="BP613" s="7"/>
      <c r="BQ613" s="7"/>
      <c r="BR613" s="7"/>
      <c r="BS613" s="7"/>
      <c r="BT613" s="7"/>
      <c r="BU613" s="7"/>
      <c r="BV613" s="7"/>
      <c r="BW613" s="7"/>
      <c r="BX613" s="7"/>
      <c r="BY613" s="7"/>
      <c r="BZ613" s="7"/>
      <c r="CA613" s="7"/>
      <c r="CB613" s="7"/>
      <c r="CC613" s="7"/>
    </row>
    <row r="614" spans="1:81">
      <c r="A614" s="7"/>
      <c r="B614" s="7"/>
      <c r="C614" s="7"/>
      <c r="D614" s="7"/>
      <c r="E614" s="7"/>
      <c r="F614" s="7"/>
      <c r="G614" s="7"/>
      <c r="H614" s="7"/>
      <c r="I614" s="7"/>
      <c r="J614" s="7"/>
      <c r="K614" s="7"/>
      <c r="L614" s="7"/>
      <c r="M614" s="7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  <c r="AA614" s="7"/>
      <c r="AB614" s="7"/>
      <c r="AC614" s="7"/>
      <c r="AD614" s="7"/>
      <c r="AE614" s="7"/>
      <c r="AF614" s="7"/>
      <c r="AG614" s="7"/>
      <c r="AH614" s="7"/>
      <c r="AI614" s="7"/>
      <c r="AJ614" s="7"/>
      <c r="AK614" s="7"/>
      <c r="AL614" s="7"/>
      <c r="AM614" s="7"/>
      <c r="AN614" s="7"/>
      <c r="AO614" s="7"/>
      <c r="AP614" s="7"/>
      <c r="AQ614" s="7"/>
      <c r="AR614" s="7"/>
      <c r="AS614" s="7"/>
      <c r="AT614" s="7"/>
      <c r="AU614" s="7"/>
      <c r="AV614" s="7"/>
      <c r="AW614" s="7"/>
      <c r="AX614" s="7"/>
      <c r="AY614" s="7"/>
      <c r="AZ614" s="7"/>
      <c r="BA614" s="7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L614" s="7"/>
      <c r="BM614" s="7"/>
      <c r="BN614" s="7"/>
      <c r="BO614" s="7"/>
      <c r="BP614" s="7"/>
      <c r="BQ614" s="7"/>
      <c r="BR614" s="7"/>
      <c r="BS614" s="7"/>
      <c r="BT614" s="7"/>
      <c r="BU614" s="7"/>
      <c r="BV614" s="7"/>
      <c r="BW614" s="7"/>
      <c r="BX614" s="7"/>
      <c r="BY614" s="7"/>
      <c r="BZ614" s="7"/>
      <c r="CA614" s="7"/>
      <c r="CB614" s="7"/>
      <c r="CC614" s="7"/>
    </row>
    <row r="615" spans="1:81">
      <c r="A615" s="7"/>
      <c r="B615" s="7"/>
      <c r="C615" s="7"/>
      <c r="D615" s="7"/>
      <c r="E615" s="7"/>
      <c r="F615" s="7"/>
      <c r="G615" s="7"/>
      <c r="H615" s="7"/>
      <c r="I615" s="7"/>
      <c r="J615" s="7"/>
      <c r="K615" s="7"/>
      <c r="L615" s="7"/>
      <c r="M615" s="7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  <c r="AA615" s="7"/>
      <c r="AB615" s="7"/>
      <c r="AC615" s="7"/>
      <c r="AD615" s="7"/>
      <c r="AE615" s="7"/>
      <c r="AF615" s="7"/>
      <c r="AG615" s="7"/>
      <c r="AH615" s="7"/>
      <c r="AI615" s="7"/>
      <c r="AJ615" s="7"/>
      <c r="AK615" s="7"/>
      <c r="AL615" s="7"/>
      <c r="AM615" s="7"/>
      <c r="AN615" s="7"/>
      <c r="AO615" s="7"/>
      <c r="AP615" s="7"/>
      <c r="AQ615" s="7"/>
      <c r="AR615" s="7"/>
      <c r="AS615" s="7"/>
      <c r="AT615" s="7"/>
      <c r="AU615" s="7"/>
      <c r="AV615" s="7"/>
      <c r="AW615" s="7"/>
      <c r="AX615" s="7"/>
      <c r="AY615" s="7"/>
      <c r="AZ615" s="7"/>
      <c r="BA615" s="7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L615" s="7"/>
      <c r="BM615" s="7"/>
      <c r="BN615" s="7"/>
      <c r="BO615" s="7"/>
      <c r="BP615" s="7"/>
      <c r="BQ615" s="7"/>
      <c r="BR615" s="7"/>
      <c r="BS615" s="7"/>
      <c r="BT615" s="7"/>
      <c r="BU615" s="7"/>
      <c r="BV615" s="7"/>
      <c r="BW615" s="7"/>
      <c r="BX615" s="7"/>
      <c r="BY615" s="7"/>
      <c r="BZ615" s="7"/>
      <c r="CA615" s="7"/>
      <c r="CB615" s="7"/>
      <c r="CC615" s="7"/>
    </row>
    <row r="616" spans="1:81">
      <c r="A616" s="7"/>
      <c r="B616" s="7"/>
      <c r="C616" s="7"/>
      <c r="D616" s="7"/>
      <c r="E616" s="7"/>
      <c r="F616" s="7"/>
      <c r="G616" s="7"/>
      <c r="H616" s="7"/>
      <c r="I616" s="7"/>
      <c r="J616" s="7"/>
      <c r="K616" s="7"/>
      <c r="L616" s="7"/>
      <c r="M616" s="7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  <c r="AA616" s="7"/>
      <c r="AB616" s="7"/>
      <c r="AC616" s="7"/>
      <c r="AD616" s="7"/>
      <c r="AE616" s="7"/>
      <c r="AF616" s="7"/>
      <c r="AG616" s="7"/>
      <c r="AH616" s="7"/>
      <c r="AI616" s="7"/>
      <c r="AJ616" s="7"/>
      <c r="AK616" s="7"/>
      <c r="AL616" s="7"/>
      <c r="AM616" s="7"/>
      <c r="AN616" s="7"/>
      <c r="AO616" s="7"/>
      <c r="AP616" s="7"/>
      <c r="AQ616" s="7"/>
      <c r="AR616" s="7"/>
      <c r="AS616" s="7"/>
      <c r="AT616" s="7"/>
      <c r="AU616" s="7"/>
      <c r="AV616" s="7"/>
      <c r="AW616" s="7"/>
      <c r="AX616" s="7"/>
      <c r="AY616" s="7"/>
      <c r="AZ616" s="7"/>
      <c r="BA616" s="7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L616" s="7"/>
      <c r="BM616" s="7"/>
      <c r="BN616" s="7"/>
      <c r="BO616" s="7"/>
      <c r="BP616" s="7"/>
      <c r="BQ616" s="7"/>
      <c r="BR616" s="7"/>
      <c r="BS616" s="7"/>
      <c r="BT616" s="7"/>
      <c r="BU616" s="7"/>
      <c r="BV616" s="7"/>
      <c r="BW616" s="7"/>
      <c r="BX616" s="7"/>
      <c r="BY616" s="7"/>
      <c r="BZ616" s="7"/>
      <c r="CA616" s="7"/>
      <c r="CB616" s="7"/>
      <c r="CC616" s="7"/>
    </row>
    <row r="617" spans="1:81">
      <c r="A617" s="7"/>
      <c r="B617" s="7"/>
      <c r="C617" s="7"/>
      <c r="D617" s="7"/>
      <c r="E617" s="7"/>
      <c r="F617" s="7"/>
      <c r="G617" s="7"/>
      <c r="H617" s="7"/>
      <c r="I617" s="7"/>
      <c r="J617" s="7"/>
      <c r="K617" s="7"/>
      <c r="L617" s="7"/>
      <c r="M617" s="7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  <c r="AA617" s="7"/>
      <c r="AB617" s="7"/>
      <c r="AC617" s="7"/>
      <c r="AD617" s="7"/>
      <c r="AE617" s="7"/>
      <c r="AF617" s="7"/>
      <c r="AG617" s="7"/>
      <c r="AH617" s="7"/>
      <c r="AI617" s="7"/>
      <c r="AJ617" s="7"/>
      <c r="AK617" s="7"/>
      <c r="AL617" s="7"/>
      <c r="AM617" s="7"/>
      <c r="AN617" s="7"/>
      <c r="AO617" s="7"/>
      <c r="AP617" s="7"/>
      <c r="AQ617" s="7"/>
      <c r="AR617" s="7"/>
      <c r="AS617" s="7"/>
      <c r="AT617" s="7"/>
      <c r="AU617" s="7"/>
      <c r="AV617" s="7"/>
      <c r="AW617" s="7"/>
      <c r="AX617" s="7"/>
      <c r="AY617" s="7"/>
      <c r="AZ617" s="7"/>
      <c r="BA617" s="7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L617" s="7"/>
      <c r="BM617" s="7"/>
      <c r="BN617" s="7"/>
      <c r="BO617" s="7"/>
      <c r="BP617" s="7"/>
      <c r="BQ617" s="7"/>
      <c r="BR617" s="7"/>
      <c r="BS617" s="7"/>
      <c r="BT617" s="7"/>
      <c r="BU617" s="7"/>
      <c r="BV617" s="7"/>
      <c r="BW617" s="7"/>
      <c r="BX617" s="7"/>
      <c r="BY617" s="7"/>
      <c r="BZ617" s="7"/>
      <c r="CA617" s="7"/>
      <c r="CB617" s="7"/>
      <c r="CC617" s="7"/>
    </row>
    <row r="618" spans="1:81">
      <c r="A618" s="7"/>
      <c r="B618" s="7"/>
      <c r="C618" s="7"/>
      <c r="D618" s="7"/>
      <c r="E618" s="7"/>
      <c r="F618" s="7"/>
      <c r="G618" s="7"/>
      <c r="H618" s="7"/>
      <c r="I618" s="7"/>
      <c r="J618" s="7"/>
      <c r="K618" s="7"/>
      <c r="L618" s="7"/>
      <c r="M618" s="7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  <c r="AA618" s="7"/>
      <c r="AB618" s="7"/>
      <c r="AC618" s="7"/>
      <c r="AD618" s="7"/>
      <c r="AE618" s="7"/>
      <c r="AF618" s="7"/>
      <c r="AG618" s="7"/>
      <c r="AH618" s="7"/>
      <c r="AI618" s="7"/>
      <c r="AJ618" s="7"/>
      <c r="AK618" s="7"/>
      <c r="AL618" s="7"/>
      <c r="AM618" s="7"/>
      <c r="AN618" s="7"/>
      <c r="AO618" s="7"/>
      <c r="AP618" s="7"/>
      <c r="AQ618" s="7"/>
      <c r="AR618" s="7"/>
      <c r="AS618" s="7"/>
      <c r="AT618" s="7"/>
      <c r="AU618" s="7"/>
      <c r="AV618" s="7"/>
      <c r="AW618" s="7"/>
      <c r="AX618" s="7"/>
      <c r="AY618" s="7"/>
      <c r="AZ618" s="7"/>
      <c r="BA618" s="7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L618" s="7"/>
      <c r="BM618" s="7"/>
      <c r="BN618" s="7"/>
      <c r="BO618" s="7"/>
      <c r="BP618" s="7"/>
      <c r="BQ618" s="7"/>
      <c r="BR618" s="7"/>
      <c r="BS618" s="7"/>
      <c r="BT618" s="7"/>
      <c r="BU618" s="7"/>
      <c r="BV618" s="7"/>
      <c r="BW618" s="7"/>
      <c r="BX618" s="7"/>
      <c r="BY618" s="7"/>
      <c r="BZ618" s="7"/>
      <c r="CA618" s="7"/>
      <c r="CB618" s="7"/>
      <c r="CC618" s="7"/>
    </row>
    <row r="619" spans="1:81">
      <c r="A619" s="7"/>
      <c r="B619" s="7"/>
      <c r="C619" s="7"/>
      <c r="D619" s="7"/>
      <c r="E619" s="7"/>
      <c r="F619" s="7"/>
      <c r="G619" s="7"/>
      <c r="H619" s="7"/>
      <c r="I619" s="7"/>
      <c r="J619" s="7"/>
      <c r="K619" s="7"/>
      <c r="L619" s="7"/>
      <c r="M619" s="7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  <c r="AA619" s="7"/>
      <c r="AB619" s="7"/>
      <c r="AC619" s="7"/>
      <c r="AD619" s="7"/>
      <c r="AE619" s="7"/>
      <c r="AF619" s="7"/>
      <c r="AG619" s="7"/>
      <c r="AH619" s="7"/>
      <c r="AI619" s="7"/>
      <c r="AJ619" s="7"/>
      <c r="AK619" s="7"/>
      <c r="AL619" s="7"/>
      <c r="AM619" s="7"/>
      <c r="AN619" s="7"/>
      <c r="AO619" s="7"/>
      <c r="AP619" s="7"/>
      <c r="AQ619" s="7"/>
      <c r="AR619" s="7"/>
      <c r="AS619" s="7"/>
      <c r="AT619" s="7"/>
      <c r="AU619" s="7"/>
      <c r="AV619" s="7"/>
      <c r="AW619" s="7"/>
      <c r="AX619" s="7"/>
      <c r="AY619" s="7"/>
      <c r="AZ619" s="7"/>
      <c r="BA619" s="7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L619" s="7"/>
      <c r="BM619" s="7"/>
      <c r="BN619" s="7"/>
      <c r="BO619" s="7"/>
      <c r="BP619" s="7"/>
      <c r="BQ619" s="7"/>
      <c r="BR619" s="7"/>
      <c r="BS619" s="7"/>
      <c r="BT619" s="7"/>
      <c r="BU619" s="7"/>
      <c r="BV619" s="7"/>
      <c r="BW619" s="7"/>
      <c r="BX619" s="7"/>
      <c r="BY619" s="7"/>
      <c r="BZ619" s="7"/>
      <c r="CA619" s="7"/>
      <c r="CB619" s="7"/>
      <c r="CC619" s="7"/>
    </row>
    <row r="620" spans="1:81">
      <c r="A620" s="7"/>
      <c r="B620" s="7"/>
      <c r="C620" s="7"/>
      <c r="D620" s="7"/>
      <c r="E620" s="7"/>
      <c r="F620" s="7"/>
      <c r="G620" s="7"/>
      <c r="H620" s="7"/>
      <c r="I620" s="7"/>
      <c r="J620" s="7"/>
      <c r="K620" s="7"/>
      <c r="L620" s="7"/>
      <c r="M620" s="7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  <c r="AA620" s="7"/>
      <c r="AB620" s="7"/>
      <c r="AC620" s="7"/>
      <c r="AD620" s="7"/>
      <c r="AE620" s="7"/>
      <c r="AF620" s="7"/>
      <c r="AG620" s="7"/>
      <c r="AH620" s="7"/>
      <c r="AI620" s="7"/>
      <c r="AJ620" s="7"/>
      <c r="AK620" s="7"/>
      <c r="AL620" s="7"/>
      <c r="AM620" s="7"/>
      <c r="AN620" s="7"/>
      <c r="AO620" s="7"/>
      <c r="AP620" s="7"/>
      <c r="AQ620" s="7"/>
      <c r="AR620" s="7"/>
      <c r="AS620" s="7"/>
      <c r="AT620" s="7"/>
      <c r="AU620" s="7"/>
      <c r="AV620" s="7"/>
      <c r="AW620" s="7"/>
      <c r="AX620" s="7"/>
      <c r="AY620" s="7"/>
      <c r="AZ620" s="7"/>
      <c r="BA620" s="7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L620" s="7"/>
      <c r="BM620" s="7"/>
      <c r="BN620" s="7"/>
      <c r="BO620" s="7"/>
      <c r="BP620" s="7"/>
      <c r="BQ620" s="7"/>
      <c r="BR620" s="7"/>
      <c r="BS620" s="7"/>
      <c r="BT620" s="7"/>
      <c r="BU620" s="7"/>
      <c r="BV620" s="7"/>
      <c r="BW620" s="7"/>
      <c r="BX620" s="7"/>
      <c r="BY620" s="7"/>
      <c r="BZ620" s="7"/>
      <c r="CA620" s="7"/>
      <c r="CB620" s="7"/>
      <c r="CC620" s="7"/>
    </row>
    <row r="621" spans="1:81">
      <c r="A621" s="7"/>
      <c r="B621" s="7"/>
      <c r="C621" s="7"/>
      <c r="D621" s="7"/>
      <c r="E621" s="7"/>
      <c r="F621" s="7"/>
      <c r="G621" s="7"/>
      <c r="H621" s="7"/>
      <c r="I621" s="7"/>
      <c r="J621" s="7"/>
      <c r="K621" s="7"/>
      <c r="L621" s="7"/>
      <c r="M621" s="7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  <c r="AA621" s="7"/>
      <c r="AB621" s="7"/>
      <c r="AC621" s="7"/>
      <c r="AD621" s="7"/>
      <c r="AE621" s="7"/>
      <c r="AF621" s="7"/>
      <c r="AG621" s="7"/>
      <c r="AH621" s="7"/>
      <c r="AI621" s="7"/>
      <c r="AJ621" s="7"/>
      <c r="AK621" s="7"/>
      <c r="AL621" s="7"/>
      <c r="AM621" s="7"/>
      <c r="AN621" s="7"/>
      <c r="AO621" s="7"/>
      <c r="AP621" s="7"/>
      <c r="AQ621" s="7"/>
      <c r="AR621" s="7"/>
      <c r="AS621" s="7"/>
      <c r="AT621" s="7"/>
      <c r="AU621" s="7"/>
      <c r="AV621" s="7"/>
      <c r="AW621" s="7"/>
      <c r="AX621" s="7"/>
      <c r="AY621" s="7"/>
      <c r="AZ621" s="7"/>
      <c r="BA621" s="7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L621" s="7"/>
      <c r="BM621" s="7"/>
      <c r="BN621" s="7"/>
      <c r="BO621" s="7"/>
      <c r="BP621" s="7"/>
      <c r="BQ621" s="7"/>
      <c r="BR621" s="7"/>
      <c r="BS621" s="7"/>
      <c r="BT621" s="7"/>
      <c r="BU621" s="7"/>
      <c r="BV621" s="7"/>
      <c r="BW621" s="7"/>
      <c r="BX621" s="7"/>
      <c r="BY621" s="7"/>
      <c r="BZ621" s="7"/>
      <c r="CA621" s="7"/>
      <c r="CB621" s="7"/>
      <c r="CC621" s="7"/>
    </row>
    <row r="622" spans="1:81">
      <c r="A622" s="7"/>
      <c r="B622" s="7"/>
      <c r="C622" s="7"/>
      <c r="D622" s="7"/>
      <c r="E622" s="7"/>
      <c r="F622" s="7"/>
      <c r="G622" s="7"/>
      <c r="H622" s="7"/>
      <c r="I622" s="7"/>
      <c r="J622" s="7"/>
      <c r="K622" s="7"/>
      <c r="L622" s="7"/>
      <c r="M622" s="7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  <c r="AA622" s="7"/>
      <c r="AB622" s="7"/>
      <c r="AC622" s="7"/>
      <c r="AD622" s="7"/>
      <c r="AE622" s="7"/>
      <c r="AF622" s="7"/>
      <c r="AG622" s="7"/>
      <c r="AH622" s="7"/>
      <c r="AI622" s="7"/>
      <c r="AJ622" s="7"/>
      <c r="AK622" s="7"/>
      <c r="AL622" s="7"/>
      <c r="AM622" s="7"/>
      <c r="AN622" s="7"/>
      <c r="AO622" s="7"/>
      <c r="AP622" s="7"/>
      <c r="AQ622" s="7"/>
      <c r="AR622" s="7"/>
      <c r="AS622" s="7"/>
      <c r="AT622" s="7"/>
      <c r="AU622" s="7"/>
      <c r="AV622" s="7"/>
      <c r="AW622" s="7"/>
      <c r="AX622" s="7"/>
      <c r="AY622" s="7"/>
      <c r="AZ622" s="7"/>
      <c r="BA622" s="7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L622" s="7"/>
      <c r="BM622" s="7"/>
      <c r="BN622" s="7"/>
      <c r="BO622" s="7"/>
      <c r="BP622" s="7"/>
      <c r="BQ622" s="7"/>
      <c r="BR622" s="7"/>
      <c r="BS622" s="7"/>
      <c r="BT622" s="7"/>
      <c r="BU622" s="7"/>
      <c r="BV622" s="7"/>
      <c r="BW622" s="7"/>
      <c r="BX622" s="7"/>
      <c r="BY622" s="7"/>
      <c r="BZ622" s="7"/>
      <c r="CA622" s="7"/>
      <c r="CB622" s="7"/>
      <c r="CC622" s="7"/>
    </row>
    <row r="623" spans="1:81">
      <c r="A623" s="7"/>
      <c r="B623" s="7"/>
      <c r="C623" s="7"/>
      <c r="D623" s="7"/>
      <c r="E623" s="7"/>
      <c r="F623" s="7"/>
      <c r="G623" s="7"/>
      <c r="H623" s="7"/>
      <c r="I623" s="7"/>
      <c r="J623" s="7"/>
      <c r="K623" s="7"/>
      <c r="L623" s="7"/>
      <c r="M623" s="7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  <c r="AA623" s="7"/>
      <c r="AB623" s="7"/>
      <c r="AC623" s="7"/>
      <c r="AD623" s="7"/>
      <c r="AE623" s="7"/>
      <c r="AF623" s="7"/>
      <c r="AG623" s="7"/>
      <c r="AH623" s="7"/>
      <c r="AI623" s="7"/>
      <c r="AJ623" s="7"/>
      <c r="AK623" s="7"/>
      <c r="AL623" s="7"/>
      <c r="AM623" s="7"/>
      <c r="AN623" s="7"/>
      <c r="AO623" s="7"/>
      <c r="AP623" s="7"/>
      <c r="AQ623" s="7"/>
      <c r="AR623" s="7"/>
      <c r="AS623" s="7"/>
      <c r="AT623" s="7"/>
      <c r="AU623" s="7"/>
      <c r="AV623" s="7"/>
      <c r="AW623" s="7"/>
      <c r="AX623" s="7"/>
      <c r="AY623" s="7"/>
      <c r="AZ623" s="7"/>
      <c r="BA623" s="7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L623" s="7"/>
      <c r="BM623" s="7"/>
      <c r="BN623" s="7"/>
      <c r="BO623" s="7"/>
      <c r="BP623" s="7"/>
      <c r="BQ623" s="7"/>
      <c r="BR623" s="7"/>
      <c r="BS623" s="7"/>
      <c r="BT623" s="7"/>
      <c r="BU623" s="7"/>
      <c r="BV623" s="7"/>
      <c r="BW623" s="7"/>
      <c r="BX623" s="7"/>
      <c r="BY623" s="7"/>
      <c r="BZ623" s="7"/>
      <c r="CA623" s="7"/>
      <c r="CB623" s="7"/>
      <c r="CC623" s="7"/>
    </row>
    <row r="624" spans="1:81">
      <c r="A624" s="7"/>
      <c r="B624" s="7"/>
      <c r="C624" s="7"/>
      <c r="D624" s="7"/>
      <c r="E624" s="7"/>
      <c r="F624" s="7"/>
      <c r="G624" s="7"/>
      <c r="H624" s="7"/>
      <c r="I624" s="7"/>
      <c r="J624" s="7"/>
      <c r="K624" s="7"/>
      <c r="L624" s="7"/>
      <c r="M624" s="7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  <c r="AA624" s="7"/>
      <c r="AB624" s="7"/>
      <c r="AC624" s="7"/>
      <c r="AD624" s="7"/>
      <c r="AE624" s="7"/>
      <c r="AF624" s="7"/>
      <c r="AG624" s="7"/>
      <c r="AH624" s="7"/>
      <c r="AI624" s="7"/>
      <c r="AJ624" s="7"/>
      <c r="AK624" s="7"/>
      <c r="AL624" s="7"/>
      <c r="AM624" s="7"/>
      <c r="AN624" s="7"/>
      <c r="AO624" s="7"/>
      <c r="AP624" s="7"/>
      <c r="AQ624" s="7"/>
      <c r="AR624" s="7"/>
      <c r="AS624" s="7"/>
      <c r="AT624" s="7"/>
      <c r="AU624" s="7"/>
      <c r="AV624" s="7"/>
      <c r="AW624" s="7"/>
      <c r="AX624" s="7"/>
      <c r="AY624" s="7"/>
      <c r="AZ624" s="7"/>
      <c r="BA624" s="7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L624" s="7"/>
      <c r="BM624" s="7"/>
      <c r="BN624" s="7"/>
      <c r="BO624" s="7"/>
      <c r="BP624" s="7"/>
      <c r="BQ624" s="7"/>
      <c r="BR624" s="7"/>
      <c r="BS624" s="7"/>
      <c r="BT624" s="7"/>
      <c r="BU624" s="7"/>
      <c r="BV624" s="7"/>
      <c r="BW624" s="7"/>
      <c r="BX624" s="7"/>
      <c r="BY624" s="7"/>
      <c r="BZ624" s="7"/>
      <c r="CA624" s="7"/>
      <c r="CB624" s="7"/>
      <c r="CC624" s="7"/>
    </row>
    <row r="625" spans="1:81">
      <c r="A625" s="7"/>
      <c r="B625" s="7"/>
      <c r="C625" s="7"/>
      <c r="D625" s="7"/>
      <c r="E625" s="7"/>
      <c r="F625" s="7"/>
      <c r="G625" s="7"/>
      <c r="H625" s="7"/>
      <c r="I625" s="7"/>
      <c r="J625" s="7"/>
      <c r="K625" s="7"/>
      <c r="L625" s="7"/>
      <c r="M625" s="7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  <c r="AA625" s="7"/>
      <c r="AB625" s="7"/>
      <c r="AC625" s="7"/>
      <c r="AD625" s="7"/>
      <c r="AE625" s="7"/>
      <c r="AF625" s="7"/>
      <c r="AG625" s="7"/>
      <c r="AH625" s="7"/>
      <c r="AI625" s="7"/>
      <c r="AJ625" s="7"/>
      <c r="AK625" s="7"/>
      <c r="AL625" s="7"/>
      <c r="AM625" s="7"/>
      <c r="AN625" s="7"/>
      <c r="AO625" s="7"/>
      <c r="AP625" s="7"/>
      <c r="AQ625" s="7"/>
      <c r="AR625" s="7"/>
      <c r="AS625" s="7"/>
      <c r="AT625" s="7"/>
      <c r="AU625" s="7"/>
      <c r="AV625" s="7"/>
      <c r="AW625" s="7"/>
      <c r="AX625" s="7"/>
      <c r="AY625" s="7"/>
      <c r="AZ625" s="7"/>
      <c r="BA625" s="7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L625" s="7"/>
      <c r="BM625" s="7"/>
      <c r="BN625" s="7"/>
      <c r="BO625" s="7"/>
      <c r="BP625" s="7"/>
      <c r="BQ625" s="7"/>
      <c r="BR625" s="7"/>
      <c r="BS625" s="7"/>
      <c r="BT625" s="7"/>
      <c r="BU625" s="7"/>
      <c r="BV625" s="7"/>
      <c r="BW625" s="7"/>
      <c r="BX625" s="7"/>
      <c r="BY625" s="7"/>
      <c r="BZ625" s="7"/>
      <c r="CA625" s="7"/>
      <c r="CB625" s="7"/>
      <c r="CC625" s="7"/>
    </row>
    <row r="626" spans="1:81">
      <c r="A626" s="7"/>
      <c r="B626" s="7"/>
      <c r="C626" s="7"/>
      <c r="D626" s="7"/>
      <c r="E626" s="7"/>
      <c r="F626" s="7"/>
      <c r="G626" s="7"/>
      <c r="H626" s="7"/>
      <c r="I626" s="7"/>
      <c r="J626" s="7"/>
      <c r="K626" s="7"/>
      <c r="L626" s="7"/>
      <c r="M626" s="7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  <c r="AA626" s="7"/>
      <c r="AB626" s="7"/>
      <c r="AC626" s="7"/>
      <c r="AD626" s="7"/>
      <c r="AE626" s="7"/>
      <c r="AF626" s="7"/>
      <c r="AG626" s="7"/>
      <c r="AH626" s="7"/>
      <c r="AI626" s="7"/>
      <c r="AJ626" s="7"/>
      <c r="AK626" s="7"/>
      <c r="AL626" s="7"/>
      <c r="AM626" s="7"/>
      <c r="AN626" s="7"/>
      <c r="AO626" s="7"/>
      <c r="AP626" s="7"/>
      <c r="AQ626" s="7"/>
      <c r="AR626" s="7"/>
      <c r="AS626" s="7"/>
      <c r="AT626" s="7"/>
      <c r="AU626" s="7"/>
      <c r="AV626" s="7"/>
      <c r="AW626" s="7"/>
      <c r="AX626" s="7"/>
      <c r="AY626" s="7"/>
      <c r="AZ626" s="7"/>
      <c r="BA626" s="7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L626" s="7"/>
      <c r="BM626" s="7"/>
      <c r="BN626" s="7"/>
      <c r="BO626" s="7"/>
      <c r="BP626" s="7"/>
      <c r="BQ626" s="7"/>
      <c r="BR626" s="7"/>
      <c r="BS626" s="7"/>
      <c r="BT626" s="7"/>
      <c r="BU626" s="7"/>
      <c r="BV626" s="7"/>
      <c r="BW626" s="7"/>
      <c r="BX626" s="7"/>
      <c r="BY626" s="7"/>
      <c r="BZ626" s="7"/>
      <c r="CA626" s="7"/>
      <c r="CB626" s="7"/>
      <c r="CC626" s="7"/>
    </row>
    <row r="627" spans="1:81">
      <c r="A627" s="7"/>
      <c r="B627" s="7"/>
      <c r="C627" s="7"/>
      <c r="D627" s="7"/>
      <c r="E627" s="7"/>
      <c r="F627" s="7"/>
      <c r="G627" s="7"/>
      <c r="H627" s="7"/>
      <c r="I627" s="7"/>
      <c r="J627" s="7"/>
      <c r="K627" s="7"/>
      <c r="L627" s="7"/>
      <c r="M627" s="7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  <c r="AA627" s="7"/>
      <c r="AB627" s="7"/>
      <c r="AC627" s="7"/>
      <c r="AD627" s="7"/>
      <c r="AE627" s="7"/>
      <c r="AF627" s="7"/>
      <c r="AG627" s="7"/>
      <c r="AH627" s="7"/>
      <c r="AI627" s="7"/>
      <c r="AJ627" s="7"/>
      <c r="AK627" s="7"/>
      <c r="AL627" s="7"/>
      <c r="AM627" s="7"/>
      <c r="AN627" s="7"/>
      <c r="AO627" s="7"/>
      <c r="AP627" s="7"/>
      <c r="AQ627" s="7"/>
      <c r="AR627" s="7"/>
      <c r="AS627" s="7"/>
      <c r="AT627" s="7"/>
      <c r="AU627" s="7"/>
      <c r="AV627" s="7"/>
      <c r="AW627" s="7"/>
      <c r="AX627" s="7"/>
      <c r="AY627" s="7"/>
      <c r="AZ627" s="7"/>
      <c r="BA627" s="7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L627" s="7"/>
      <c r="BM627" s="7"/>
      <c r="BN627" s="7"/>
      <c r="BO627" s="7"/>
      <c r="BP627" s="7"/>
      <c r="BQ627" s="7"/>
      <c r="BR627" s="7"/>
      <c r="BS627" s="7"/>
      <c r="BT627" s="7"/>
      <c r="BU627" s="7"/>
      <c r="BV627" s="7"/>
      <c r="BW627" s="7"/>
      <c r="BX627" s="7"/>
      <c r="BY627" s="7"/>
      <c r="BZ627" s="7"/>
      <c r="CA627" s="7"/>
      <c r="CB627" s="7"/>
      <c r="CC627" s="7"/>
    </row>
    <row r="628" spans="1:81">
      <c r="A628" s="7"/>
      <c r="B628" s="7"/>
      <c r="C628" s="7"/>
      <c r="D628" s="7"/>
      <c r="E628" s="7"/>
      <c r="F628" s="7"/>
      <c r="G628" s="7"/>
      <c r="H628" s="7"/>
      <c r="I628" s="7"/>
      <c r="J628" s="7"/>
      <c r="K628" s="7"/>
      <c r="L628" s="7"/>
      <c r="M628" s="7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  <c r="AA628" s="7"/>
      <c r="AB628" s="7"/>
      <c r="AC628" s="7"/>
      <c r="AD628" s="7"/>
      <c r="AE628" s="7"/>
      <c r="AF628" s="7"/>
      <c r="AG628" s="7"/>
      <c r="AH628" s="7"/>
      <c r="AI628" s="7"/>
      <c r="AJ628" s="7"/>
      <c r="AK628" s="7"/>
      <c r="AL628" s="7"/>
      <c r="AM628" s="7"/>
      <c r="AN628" s="7"/>
      <c r="AO628" s="7"/>
      <c r="AP628" s="7"/>
      <c r="AQ628" s="7"/>
      <c r="AR628" s="7"/>
      <c r="AS628" s="7"/>
      <c r="AT628" s="7"/>
      <c r="AU628" s="7"/>
      <c r="AV628" s="7"/>
      <c r="AW628" s="7"/>
      <c r="AX628" s="7"/>
      <c r="AY628" s="7"/>
      <c r="AZ628" s="7"/>
      <c r="BA628" s="7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L628" s="7"/>
      <c r="BM628" s="7"/>
      <c r="BN628" s="7"/>
      <c r="BO628" s="7"/>
      <c r="BP628" s="7"/>
      <c r="BQ628" s="7"/>
      <c r="BR628" s="7"/>
      <c r="BS628" s="7"/>
      <c r="BT628" s="7"/>
      <c r="BU628" s="7"/>
      <c r="BV628" s="7"/>
      <c r="BW628" s="7"/>
      <c r="BX628" s="7"/>
      <c r="BY628" s="7"/>
      <c r="BZ628" s="7"/>
      <c r="CA628" s="7"/>
      <c r="CB628" s="7"/>
      <c r="CC628" s="7"/>
    </row>
    <row r="629" spans="1:81">
      <c r="A629" s="7"/>
      <c r="B629" s="7"/>
      <c r="C629" s="7"/>
      <c r="D629" s="7"/>
      <c r="E629" s="7"/>
      <c r="F629" s="7"/>
      <c r="G629" s="7"/>
      <c r="H629" s="7"/>
      <c r="I629" s="7"/>
      <c r="J629" s="7"/>
      <c r="K629" s="7"/>
      <c r="L629" s="7"/>
      <c r="M629" s="7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  <c r="AA629" s="7"/>
      <c r="AB629" s="7"/>
      <c r="AC629" s="7"/>
      <c r="AD629" s="7"/>
      <c r="AE629" s="7"/>
      <c r="AF629" s="7"/>
      <c r="AG629" s="7"/>
      <c r="AH629" s="7"/>
      <c r="AI629" s="7"/>
      <c r="AJ629" s="7"/>
      <c r="AK629" s="7"/>
      <c r="AL629" s="7"/>
      <c r="AM629" s="7"/>
      <c r="AN629" s="7"/>
      <c r="AO629" s="7"/>
      <c r="AP629" s="7"/>
      <c r="AQ629" s="7"/>
      <c r="AR629" s="7"/>
      <c r="AS629" s="7"/>
      <c r="AT629" s="7"/>
      <c r="AU629" s="7"/>
      <c r="AV629" s="7"/>
      <c r="AW629" s="7"/>
      <c r="AX629" s="7"/>
      <c r="AY629" s="7"/>
      <c r="AZ629" s="7"/>
      <c r="BA629" s="7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L629" s="7"/>
      <c r="BM629" s="7"/>
      <c r="BN629" s="7"/>
      <c r="BO629" s="7"/>
      <c r="BP629" s="7"/>
      <c r="BQ629" s="7"/>
      <c r="BR629" s="7"/>
      <c r="BS629" s="7"/>
      <c r="BT629" s="7"/>
      <c r="BU629" s="7"/>
      <c r="BV629" s="7"/>
      <c r="BW629" s="7"/>
      <c r="BX629" s="7"/>
      <c r="BY629" s="7"/>
      <c r="BZ629" s="7"/>
      <c r="CA629" s="7"/>
      <c r="CB629" s="7"/>
      <c r="CC629" s="7"/>
    </row>
    <row r="630" spans="1:81">
      <c r="A630" s="7"/>
      <c r="B630" s="7"/>
      <c r="C630" s="7"/>
      <c r="D630" s="7"/>
      <c r="E630" s="7"/>
      <c r="F630" s="7"/>
      <c r="G630" s="7"/>
      <c r="H630" s="7"/>
      <c r="I630" s="7"/>
      <c r="J630" s="7"/>
      <c r="K630" s="7"/>
      <c r="L630" s="7"/>
      <c r="M630" s="7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  <c r="AA630" s="7"/>
      <c r="AB630" s="7"/>
      <c r="AC630" s="7"/>
      <c r="AD630" s="7"/>
      <c r="AE630" s="7"/>
      <c r="AF630" s="7"/>
      <c r="AG630" s="7"/>
      <c r="AH630" s="7"/>
      <c r="AI630" s="7"/>
      <c r="AJ630" s="7"/>
      <c r="AK630" s="7"/>
      <c r="AL630" s="7"/>
      <c r="AM630" s="7"/>
      <c r="AN630" s="7"/>
      <c r="AO630" s="7"/>
      <c r="AP630" s="7"/>
      <c r="AQ630" s="7"/>
      <c r="AR630" s="7"/>
      <c r="AS630" s="7"/>
      <c r="AT630" s="7"/>
      <c r="AU630" s="7"/>
      <c r="AV630" s="7"/>
      <c r="AW630" s="7"/>
      <c r="AX630" s="7"/>
      <c r="AY630" s="7"/>
      <c r="AZ630" s="7"/>
      <c r="BA630" s="7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L630" s="7"/>
      <c r="BM630" s="7"/>
      <c r="BN630" s="7"/>
      <c r="BO630" s="7"/>
      <c r="BP630" s="7"/>
      <c r="BQ630" s="7"/>
      <c r="BR630" s="7"/>
      <c r="BS630" s="7"/>
      <c r="BT630" s="7"/>
      <c r="BU630" s="7"/>
      <c r="BV630" s="7"/>
      <c r="BW630" s="7"/>
      <c r="BX630" s="7"/>
      <c r="BY630" s="7"/>
      <c r="BZ630" s="7"/>
      <c r="CA630" s="7"/>
      <c r="CB630" s="7"/>
      <c r="CC630" s="7"/>
    </row>
    <row r="631" spans="1:81">
      <c r="A631" s="7"/>
      <c r="B631" s="7"/>
      <c r="C631" s="7"/>
      <c r="D631" s="7"/>
      <c r="E631" s="7"/>
      <c r="F631" s="7"/>
      <c r="G631" s="7"/>
      <c r="H631" s="7"/>
      <c r="I631" s="7"/>
      <c r="J631" s="7"/>
      <c r="K631" s="7"/>
      <c r="L631" s="7"/>
      <c r="M631" s="7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  <c r="AA631" s="7"/>
      <c r="AB631" s="7"/>
      <c r="AC631" s="7"/>
      <c r="AD631" s="7"/>
      <c r="AE631" s="7"/>
      <c r="AF631" s="7"/>
      <c r="AG631" s="7"/>
      <c r="AH631" s="7"/>
      <c r="AI631" s="7"/>
      <c r="AJ631" s="7"/>
      <c r="AK631" s="7"/>
      <c r="AL631" s="7"/>
      <c r="AM631" s="7"/>
      <c r="AN631" s="7"/>
      <c r="AO631" s="7"/>
      <c r="AP631" s="7"/>
      <c r="AQ631" s="7"/>
      <c r="AR631" s="7"/>
      <c r="AS631" s="7"/>
      <c r="AT631" s="7"/>
      <c r="AU631" s="7"/>
      <c r="AV631" s="7"/>
      <c r="AW631" s="7"/>
      <c r="AX631" s="7"/>
      <c r="AY631" s="7"/>
      <c r="AZ631" s="7"/>
      <c r="BA631" s="7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L631" s="7"/>
      <c r="BM631" s="7"/>
      <c r="BN631" s="7"/>
      <c r="BO631" s="7"/>
      <c r="BP631" s="7"/>
      <c r="BQ631" s="7"/>
      <c r="BR631" s="7"/>
      <c r="BS631" s="7"/>
      <c r="BT631" s="7"/>
      <c r="BU631" s="7"/>
      <c r="BV631" s="7"/>
      <c r="BW631" s="7"/>
      <c r="BX631" s="7"/>
      <c r="BY631" s="7"/>
      <c r="BZ631" s="7"/>
      <c r="CA631" s="7"/>
      <c r="CB631" s="7"/>
      <c r="CC631" s="7"/>
    </row>
    <row r="632" spans="1:81">
      <c r="A632" s="7"/>
      <c r="B632" s="7"/>
      <c r="C632" s="7"/>
      <c r="D632" s="7"/>
      <c r="E632" s="7"/>
      <c r="F632" s="7"/>
      <c r="G632" s="7"/>
      <c r="H632" s="7"/>
      <c r="I632" s="7"/>
      <c r="J632" s="7"/>
      <c r="K632" s="7"/>
      <c r="L632" s="7"/>
      <c r="M632" s="7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  <c r="AA632" s="7"/>
      <c r="AB632" s="7"/>
      <c r="AC632" s="7"/>
      <c r="AD632" s="7"/>
      <c r="AE632" s="7"/>
      <c r="AF632" s="7"/>
      <c r="AG632" s="7"/>
      <c r="AH632" s="7"/>
      <c r="AI632" s="7"/>
      <c r="AJ632" s="7"/>
      <c r="AK632" s="7"/>
      <c r="AL632" s="7"/>
      <c r="AM632" s="7"/>
      <c r="AN632" s="7"/>
      <c r="AO632" s="7"/>
      <c r="AP632" s="7"/>
      <c r="AQ632" s="7"/>
      <c r="AR632" s="7"/>
      <c r="AS632" s="7"/>
      <c r="AT632" s="7"/>
      <c r="AU632" s="7"/>
      <c r="AV632" s="7"/>
      <c r="AW632" s="7"/>
      <c r="AX632" s="7"/>
      <c r="AY632" s="7"/>
      <c r="AZ632" s="7"/>
      <c r="BA632" s="7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L632" s="7"/>
      <c r="BM632" s="7"/>
      <c r="BN632" s="7"/>
      <c r="BO632" s="7"/>
      <c r="BP632" s="7"/>
      <c r="BQ632" s="7"/>
      <c r="BR632" s="7"/>
      <c r="BS632" s="7"/>
      <c r="BT632" s="7"/>
      <c r="BU632" s="7"/>
      <c r="BV632" s="7"/>
      <c r="BW632" s="7"/>
      <c r="BX632" s="7"/>
      <c r="BY632" s="7"/>
      <c r="BZ632" s="7"/>
      <c r="CA632" s="7"/>
      <c r="CB632" s="7"/>
      <c r="CC632" s="7"/>
    </row>
    <row r="633" spans="1:81">
      <c r="A633" s="7"/>
      <c r="B633" s="7"/>
      <c r="C633" s="7"/>
      <c r="D633" s="7"/>
      <c r="E633" s="7"/>
      <c r="F633" s="7"/>
      <c r="G633" s="7"/>
      <c r="H633" s="7"/>
      <c r="I633" s="7"/>
      <c r="J633" s="7"/>
      <c r="K633" s="7"/>
      <c r="L633" s="7"/>
      <c r="M633" s="7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  <c r="AA633" s="7"/>
      <c r="AB633" s="7"/>
      <c r="AC633" s="7"/>
      <c r="AD633" s="7"/>
      <c r="AE633" s="7"/>
      <c r="AF633" s="7"/>
      <c r="AG633" s="7"/>
      <c r="AH633" s="7"/>
      <c r="AI633" s="7"/>
      <c r="AJ633" s="7"/>
      <c r="AK633" s="7"/>
      <c r="AL633" s="7"/>
      <c r="AM633" s="7"/>
      <c r="AN633" s="7"/>
      <c r="AO633" s="7"/>
      <c r="AP633" s="7"/>
      <c r="AQ633" s="7"/>
      <c r="AR633" s="7"/>
      <c r="AS633" s="7"/>
      <c r="AT633" s="7"/>
      <c r="AU633" s="7"/>
      <c r="AV633" s="7"/>
      <c r="AW633" s="7"/>
      <c r="AX633" s="7"/>
      <c r="AY633" s="7"/>
      <c r="AZ633" s="7"/>
      <c r="BA633" s="7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L633" s="7"/>
      <c r="BM633" s="7"/>
      <c r="BN633" s="7"/>
      <c r="BO633" s="7"/>
      <c r="BP633" s="7"/>
      <c r="BQ633" s="7"/>
      <c r="BR633" s="7"/>
      <c r="BS633" s="7"/>
      <c r="BT633" s="7"/>
      <c r="BU633" s="7"/>
      <c r="BV633" s="7"/>
      <c r="BW633" s="7"/>
      <c r="BX633" s="7"/>
      <c r="BY633" s="7"/>
      <c r="BZ633" s="7"/>
      <c r="CA633" s="7"/>
      <c r="CB633" s="7"/>
      <c r="CC633" s="7"/>
    </row>
    <row r="634" spans="1:81">
      <c r="A634" s="7"/>
      <c r="B634" s="7"/>
      <c r="C634" s="7"/>
      <c r="D634" s="7"/>
      <c r="E634" s="7"/>
      <c r="F634" s="7"/>
      <c r="G634" s="7"/>
      <c r="H634" s="7"/>
      <c r="I634" s="7"/>
      <c r="J634" s="7"/>
      <c r="K634" s="7"/>
      <c r="L634" s="7"/>
      <c r="M634" s="7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  <c r="AA634" s="7"/>
      <c r="AB634" s="7"/>
      <c r="AC634" s="7"/>
      <c r="AD634" s="7"/>
      <c r="AE634" s="7"/>
      <c r="AF634" s="7"/>
      <c r="AG634" s="7"/>
      <c r="AH634" s="7"/>
      <c r="AI634" s="7"/>
      <c r="AJ634" s="7"/>
      <c r="AK634" s="7"/>
      <c r="AL634" s="7"/>
      <c r="AM634" s="7"/>
      <c r="AN634" s="7"/>
      <c r="AO634" s="7"/>
      <c r="AP634" s="7"/>
      <c r="AQ634" s="7"/>
      <c r="AR634" s="7"/>
      <c r="AS634" s="7"/>
      <c r="AT634" s="7"/>
      <c r="AU634" s="7"/>
      <c r="AV634" s="7"/>
      <c r="AW634" s="7"/>
      <c r="AX634" s="7"/>
      <c r="AY634" s="7"/>
      <c r="AZ634" s="7"/>
      <c r="BA634" s="7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L634" s="7"/>
      <c r="BM634" s="7"/>
      <c r="BN634" s="7"/>
      <c r="BO634" s="7"/>
      <c r="BP634" s="7"/>
      <c r="BQ634" s="7"/>
      <c r="BR634" s="7"/>
      <c r="BS634" s="7"/>
      <c r="BT634" s="7"/>
      <c r="BU634" s="7"/>
      <c r="BV634" s="7"/>
      <c r="BW634" s="7"/>
      <c r="BX634" s="7"/>
      <c r="BY634" s="7"/>
      <c r="BZ634" s="7"/>
      <c r="CA634" s="7"/>
      <c r="CB634" s="7"/>
      <c r="CC634" s="7"/>
    </row>
    <row r="635" spans="1:81">
      <c r="A635" s="7"/>
      <c r="B635" s="7"/>
      <c r="C635" s="7"/>
      <c r="D635" s="7"/>
      <c r="E635" s="7"/>
      <c r="F635" s="7"/>
      <c r="G635" s="7"/>
      <c r="H635" s="7"/>
      <c r="I635" s="7"/>
      <c r="J635" s="7"/>
      <c r="K635" s="7"/>
      <c r="L635" s="7"/>
      <c r="M635" s="7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  <c r="AA635" s="7"/>
      <c r="AB635" s="7"/>
      <c r="AC635" s="7"/>
      <c r="AD635" s="7"/>
      <c r="AE635" s="7"/>
      <c r="AF635" s="7"/>
      <c r="AG635" s="7"/>
      <c r="AH635" s="7"/>
      <c r="AI635" s="7"/>
      <c r="AJ635" s="7"/>
      <c r="AK635" s="7"/>
      <c r="AL635" s="7"/>
      <c r="AM635" s="7"/>
      <c r="AN635" s="7"/>
      <c r="AO635" s="7"/>
      <c r="AP635" s="7"/>
      <c r="AQ635" s="7"/>
      <c r="AR635" s="7"/>
      <c r="AS635" s="7"/>
      <c r="AT635" s="7"/>
      <c r="AU635" s="7"/>
      <c r="AV635" s="7"/>
      <c r="AW635" s="7"/>
      <c r="AX635" s="7"/>
      <c r="AY635" s="7"/>
      <c r="AZ635" s="7"/>
      <c r="BA635" s="7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L635" s="7"/>
      <c r="BM635" s="7"/>
      <c r="BN635" s="7"/>
      <c r="BO635" s="7"/>
      <c r="BP635" s="7"/>
      <c r="BQ635" s="7"/>
      <c r="BR635" s="7"/>
      <c r="BS635" s="7"/>
      <c r="BT635" s="7"/>
      <c r="BU635" s="7"/>
      <c r="BV635" s="7"/>
      <c r="BW635" s="7"/>
      <c r="BX635" s="7"/>
      <c r="BY635" s="7"/>
      <c r="BZ635" s="7"/>
      <c r="CA635" s="7"/>
      <c r="CB635" s="7"/>
      <c r="CC635" s="7"/>
    </row>
    <row r="636" spans="1:81">
      <c r="A636" s="7"/>
      <c r="B636" s="7"/>
      <c r="C636" s="7"/>
      <c r="D636" s="7"/>
      <c r="E636" s="7"/>
      <c r="F636" s="7"/>
      <c r="G636" s="7"/>
      <c r="H636" s="7"/>
      <c r="I636" s="7"/>
      <c r="J636" s="7"/>
      <c r="K636" s="7"/>
      <c r="L636" s="7"/>
      <c r="M636" s="7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  <c r="AA636" s="7"/>
      <c r="AB636" s="7"/>
      <c r="AC636" s="7"/>
      <c r="AD636" s="7"/>
      <c r="AE636" s="7"/>
      <c r="AF636" s="7"/>
      <c r="AG636" s="7"/>
      <c r="AH636" s="7"/>
      <c r="AI636" s="7"/>
      <c r="AJ636" s="7"/>
      <c r="AK636" s="7"/>
      <c r="AL636" s="7"/>
      <c r="AM636" s="7"/>
      <c r="AN636" s="7"/>
      <c r="AO636" s="7"/>
      <c r="AP636" s="7"/>
      <c r="AQ636" s="7"/>
      <c r="AR636" s="7"/>
      <c r="AS636" s="7"/>
      <c r="AT636" s="7"/>
      <c r="AU636" s="7"/>
      <c r="AV636" s="7"/>
      <c r="AW636" s="7"/>
      <c r="AX636" s="7"/>
      <c r="AY636" s="7"/>
      <c r="AZ636" s="7"/>
      <c r="BA636" s="7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L636" s="7"/>
      <c r="BM636" s="7"/>
      <c r="BN636" s="7"/>
      <c r="BO636" s="7"/>
      <c r="BP636" s="7"/>
      <c r="BQ636" s="7"/>
      <c r="BR636" s="7"/>
      <c r="BS636" s="7"/>
      <c r="BT636" s="7"/>
      <c r="BU636" s="7"/>
      <c r="BV636" s="7"/>
      <c r="BW636" s="7"/>
      <c r="BX636" s="7"/>
      <c r="BY636" s="7"/>
      <c r="BZ636" s="7"/>
      <c r="CA636" s="7"/>
      <c r="CB636" s="7"/>
      <c r="CC636" s="7"/>
    </row>
    <row r="637" spans="1:81">
      <c r="A637" s="7"/>
      <c r="B637" s="7"/>
      <c r="C637" s="7"/>
      <c r="D637" s="7"/>
      <c r="E637" s="7"/>
      <c r="F637" s="7"/>
      <c r="G637" s="7"/>
      <c r="H637" s="7"/>
      <c r="I637" s="7"/>
      <c r="J637" s="7"/>
      <c r="K637" s="7"/>
      <c r="L637" s="7"/>
      <c r="M637" s="7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  <c r="AA637" s="7"/>
      <c r="AB637" s="7"/>
      <c r="AC637" s="7"/>
      <c r="AD637" s="7"/>
      <c r="AE637" s="7"/>
      <c r="AF637" s="7"/>
      <c r="AG637" s="7"/>
      <c r="AH637" s="7"/>
      <c r="AI637" s="7"/>
      <c r="AJ637" s="7"/>
      <c r="AK637" s="7"/>
      <c r="AL637" s="7"/>
      <c r="AM637" s="7"/>
      <c r="AN637" s="7"/>
      <c r="AO637" s="7"/>
      <c r="AP637" s="7"/>
      <c r="AQ637" s="7"/>
      <c r="AR637" s="7"/>
      <c r="AS637" s="7"/>
      <c r="AT637" s="7"/>
      <c r="AU637" s="7"/>
      <c r="AV637" s="7"/>
      <c r="AW637" s="7"/>
      <c r="AX637" s="7"/>
      <c r="AY637" s="7"/>
      <c r="AZ637" s="7"/>
      <c r="BA637" s="7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L637" s="7"/>
      <c r="BM637" s="7"/>
      <c r="BN637" s="7"/>
      <c r="BO637" s="7"/>
      <c r="BP637" s="7"/>
      <c r="BQ637" s="7"/>
      <c r="BR637" s="7"/>
      <c r="BS637" s="7"/>
      <c r="BT637" s="7"/>
      <c r="BU637" s="7"/>
      <c r="BV637" s="7"/>
      <c r="BW637" s="7"/>
      <c r="BX637" s="7"/>
      <c r="BY637" s="7"/>
      <c r="BZ637" s="7"/>
      <c r="CA637" s="7"/>
      <c r="CB637" s="7"/>
      <c r="CC637" s="7"/>
    </row>
    <row r="638" spans="1:81">
      <c r="A638" s="7"/>
      <c r="B638" s="7"/>
      <c r="C638" s="7"/>
      <c r="D638" s="7"/>
      <c r="E638" s="7"/>
      <c r="F638" s="7"/>
      <c r="G638" s="7"/>
      <c r="H638" s="7"/>
      <c r="I638" s="7"/>
      <c r="J638" s="7"/>
      <c r="K638" s="7"/>
      <c r="L638" s="7"/>
      <c r="M638" s="7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  <c r="AA638" s="7"/>
      <c r="AB638" s="7"/>
      <c r="AC638" s="7"/>
      <c r="AD638" s="7"/>
      <c r="AE638" s="7"/>
      <c r="AF638" s="7"/>
      <c r="AG638" s="7"/>
      <c r="AH638" s="7"/>
      <c r="AI638" s="7"/>
      <c r="AJ638" s="7"/>
      <c r="AK638" s="7"/>
      <c r="AL638" s="7"/>
      <c r="AM638" s="7"/>
      <c r="AN638" s="7"/>
      <c r="AO638" s="7"/>
      <c r="AP638" s="7"/>
      <c r="AQ638" s="7"/>
      <c r="AR638" s="7"/>
      <c r="AS638" s="7"/>
      <c r="AT638" s="7"/>
      <c r="AU638" s="7"/>
      <c r="AV638" s="7"/>
      <c r="AW638" s="7"/>
      <c r="AX638" s="7"/>
      <c r="AY638" s="7"/>
      <c r="AZ638" s="7"/>
      <c r="BA638" s="7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L638" s="7"/>
      <c r="BM638" s="7"/>
      <c r="BN638" s="7"/>
      <c r="BO638" s="7"/>
      <c r="BP638" s="7"/>
      <c r="BQ638" s="7"/>
      <c r="BR638" s="7"/>
      <c r="BS638" s="7"/>
      <c r="BT638" s="7"/>
      <c r="BU638" s="7"/>
      <c r="BV638" s="7"/>
      <c r="BW638" s="7"/>
      <c r="BX638" s="7"/>
      <c r="BY638" s="7"/>
      <c r="BZ638" s="7"/>
      <c r="CA638" s="7"/>
      <c r="CB638" s="7"/>
      <c r="CC638" s="7"/>
    </row>
    <row r="639" spans="1:81">
      <c r="A639" s="7"/>
      <c r="B639" s="7"/>
      <c r="C639" s="7"/>
      <c r="D639" s="7"/>
      <c r="E639" s="7"/>
      <c r="F639" s="7"/>
      <c r="G639" s="7"/>
      <c r="H639" s="7"/>
      <c r="I639" s="7"/>
      <c r="J639" s="7"/>
      <c r="K639" s="7"/>
      <c r="L639" s="7"/>
      <c r="M639" s="7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  <c r="AA639" s="7"/>
      <c r="AB639" s="7"/>
      <c r="AC639" s="7"/>
      <c r="AD639" s="7"/>
      <c r="AE639" s="7"/>
      <c r="AF639" s="7"/>
      <c r="AG639" s="7"/>
      <c r="AH639" s="7"/>
      <c r="AI639" s="7"/>
      <c r="AJ639" s="7"/>
      <c r="AK639" s="7"/>
      <c r="AL639" s="7"/>
      <c r="AM639" s="7"/>
      <c r="AN639" s="7"/>
      <c r="AO639" s="7"/>
      <c r="AP639" s="7"/>
      <c r="AQ639" s="7"/>
      <c r="AR639" s="7"/>
      <c r="AS639" s="7"/>
      <c r="AT639" s="7"/>
      <c r="AU639" s="7"/>
      <c r="AV639" s="7"/>
      <c r="AW639" s="7"/>
      <c r="AX639" s="7"/>
      <c r="AY639" s="7"/>
      <c r="AZ639" s="7"/>
      <c r="BA639" s="7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L639" s="7"/>
      <c r="BM639" s="7"/>
      <c r="BN639" s="7"/>
      <c r="BO639" s="7"/>
      <c r="BP639" s="7"/>
      <c r="BQ639" s="7"/>
      <c r="BR639" s="7"/>
      <c r="BS639" s="7"/>
      <c r="BT639" s="7"/>
      <c r="BU639" s="7"/>
      <c r="BV639" s="7"/>
      <c r="BW639" s="7"/>
      <c r="BX639" s="7"/>
      <c r="BY639" s="7"/>
      <c r="BZ639" s="7"/>
      <c r="CA639" s="7"/>
      <c r="CB639" s="7"/>
      <c r="CC639" s="7"/>
    </row>
    <row r="640" spans="1:81">
      <c r="A640" s="7"/>
      <c r="B640" s="7"/>
      <c r="C640" s="7"/>
      <c r="D640" s="7"/>
      <c r="E640" s="7"/>
      <c r="F640" s="7"/>
      <c r="G640" s="7"/>
      <c r="H640" s="7"/>
      <c r="I640" s="7"/>
      <c r="J640" s="7"/>
      <c r="K640" s="7"/>
      <c r="L640" s="7"/>
      <c r="M640" s="7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  <c r="AA640" s="7"/>
      <c r="AB640" s="7"/>
      <c r="AC640" s="7"/>
      <c r="AD640" s="7"/>
      <c r="AE640" s="7"/>
      <c r="AF640" s="7"/>
      <c r="AG640" s="7"/>
      <c r="AH640" s="7"/>
      <c r="AI640" s="7"/>
      <c r="AJ640" s="7"/>
      <c r="AK640" s="7"/>
      <c r="AL640" s="7"/>
      <c r="AM640" s="7"/>
      <c r="AN640" s="7"/>
      <c r="AO640" s="7"/>
      <c r="AP640" s="7"/>
      <c r="AQ640" s="7"/>
      <c r="AR640" s="7"/>
      <c r="AS640" s="7"/>
      <c r="AT640" s="7"/>
      <c r="AU640" s="7"/>
      <c r="AV640" s="7"/>
      <c r="AW640" s="7"/>
      <c r="AX640" s="7"/>
      <c r="AY640" s="7"/>
      <c r="AZ640" s="7"/>
      <c r="BA640" s="7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L640" s="7"/>
      <c r="BM640" s="7"/>
      <c r="BN640" s="7"/>
      <c r="BO640" s="7"/>
      <c r="BP640" s="7"/>
      <c r="BQ640" s="7"/>
      <c r="BR640" s="7"/>
      <c r="BS640" s="7"/>
      <c r="BT640" s="7"/>
      <c r="BU640" s="7"/>
      <c r="BV640" s="7"/>
      <c r="BW640" s="7"/>
      <c r="BX640" s="7"/>
      <c r="BY640" s="7"/>
      <c r="BZ640" s="7"/>
      <c r="CA640" s="7"/>
      <c r="CB640" s="7"/>
      <c r="CC640" s="7"/>
    </row>
    <row r="641" spans="1:81">
      <c r="A641" s="7"/>
      <c r="B641" s="7"/>
      <c r="C641" s="7"/>
      <c r="D641" s="7"/>
      <c r="E641" s="7"/>
      <c r="F641" s="7"/>
      <c r="G641" s="7"/>
      <c r="H641" s="7"/>
      <c r="I641" s="7"/>
      <c r="J641" s="7"/>
      <c r="K641" s="7"/>
      <c r="L641" s="7"/>
      <c r="M641" s="7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  <c r="AA641" s="7"/>
      <c r="AB641" s="7"/>
      <c r="AC641" s="7"/>
      <c r="AD641" s="7"/>
      <c r="AE641" s="7"/>
      <c r="AF641" s="7"/>
      <c r="AG641" s="7"/>
      <c r="AH641" s="7"/>
      <c r="AI641" s="7"/>
      <c r="AJ641" s="7"/>
      <c r="AK641" s="7"/>
      <c r="AL641" s="7"/>
      <c r="AM641" s="7"/>
      <c r="AN641" s="7"/>
      <c r="AO641" s="7"/>
      <c r="AP641" s="7"/>
      <c r="AQ641" s="7"/>
      <c r="AR641" s="7"/>
      <c r="AS641" s="7"/>
      <c r="AT641" s="7"/>
      <c r="AU641" s="7"/>
      <c r="AV641" s="7"/>
      <c r="AW641" s="7"/>
      <c r="AX641" s="7"/>
      <c r="AY641" s="7"/>
      <c r="AZ641" s="7"/>
      <c r="BA641" s="7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L641" s="7"/>
      <c r="BM641" s="7"/>
      <c r="BN641" s="7"/>
      <c r="BO641" s="7"/>
      <c r="BP641" s="7"/>
      <c r="BQ641" s="7"/>
      <c r="BR641" s="7"/>
      <c r="BS641" s="7"/>
      <c r="BT641" s="7"/>
      <c r="BU641" s="7"/>
      <c r="BV641" s="7"/>
      <c r="BW641" s="7"/>
      <c r="BX641" s="7"/>
      <c r="BY641" s="7"/>
      <c r="BZ641" s="7"/>
      <c r="CA641" s="7"/>
      <c r="CB641" s="7"/>
      <c r="CC641" s="7"/>
    </row>
    <row r="642" spans="1:81">
      <c r="A642" s="7"/>
      <c r="B642" s="7"/>
      <c r="C642" s="7"/>
      <c r="D642" s="7"/>
      <c r="E642" s="7"/>
      <c r="F642" s="7"/>
      <c r="G642" s="7"/>
      <c r="H642" s="7"/>
      <c r="I642" s="7"/>
      <c r="J642" s="7"/>
      <c r="K642" s="7"/>
      <c r="L642" s="7"/>
      <c r="M642" s="7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  <c r="AA642" s="7"/>
      <c r="AB642" s="7"/>
      <c r="AC642" s="7"/>
      <c r="AD642" s="7"/>
      <c r="AE642" s="7"/>
      <c r="AF642" s="7"/>
      <c r="AG642" s="7"/>
      <c r="AH642" s="7"/>
      <c r="AI642" s="7"/>
      <c r="AJ642" s="7"/>
      <c r="AK642" s="7"/>
      <c r="AL642" s="7"/>
      <c r="AM642" s="7"/>
      <c r="AN642" s="7"/>
      <c r="AO642" s="7"/>
      <c r="AP642" s="7"/>
      <c r="AQ642" s="7"/>
      <c r="AR642" s="7"/>
      <c r="AS642" s="7"/>
      <c r="AT642" s="7"/>
      <c r="AU642" s="7"/>
      <c r="AV642" s="7"/>
      <c r="AW642" s="7"/>
      <c r="AX642" s="7"/>
      <c r="AY642" s="7"/>
      <c r="AZ642" s="7"/>
      <c r="BA642" s="7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L642" s="7"/>
      <c r="BM642" s="7"/>
      <c r="BN642" s="7"/>
      <c r="BO642" s="7"/>
      <c r="BP642" s="7"/>
      <c r="BQ642" s="7"/>
      <c r="BR642" s="7"/>
      <c r="BS642" s="7"/>
      <c r="BT642" s="7"/>
      <c r="BU642" s="7"/>
      <c r="BV642" s="7"/>
      <c r="BW642" s="7"/>
      <c r="BX642" s="7"/>
      <c r="BY642" s="7"/>
      <c r="BZ642" s="7"/>
      <c r="CA642" s="7"/>
      <c r="CB642" s="7"/>
      <c r="CC642" s="7"/>
    </row>
    <row r="643" spans="1:81">
      <c r="A643" s="7"/>
      <c r="B643" s="7"/>
      <c r="C643" s="7"/>
      <c r="D643" s="7"/>
      <c r="E643" s="7"/>
      <c r="F643" s="7"/>
      <c r="G643" s="7"/>
      <c r="H643" s="7"/>
      <c r="I643" s="7"/>
      <c r="J643" s="7"/>
      <c r="K643" s="7"/>
      <c r="L643" s="7"/>
      <c r="M643" s="7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  <c r="AA643" s="7"/>
      <c r="AB643" s="7"/>
      <c r="AC643" s="7"/>
      <c r="AD643" s="7"/>
      <c r="AE643" s="7"/>
      <c r="AF643" s="7"/>
      <c r="AG643" s="7"/>
      <c r="AH643" s="7"/>
      <c r="AI643" s="7"/>
      <c r="AJ643" s="7"/>
      <c r="AK643" s="7"/>
      <c r="AL643" s="7"/>
      <c r="AM643" s="7"/>
      <c r="AN643" s="7"/>
      <c r="AO643" s="7"/>
      <c r="AP643" s="7"/>
      <c r="AQ643" s="7"/>
      <c r="AR643" s="7"/>
      <c r="AS643" s="7"/>
      <c r="AT643" s="7"/>
      <c r="AU643" s="7"/>
      <c r="AV643" s="7"/>
      <c r="AW643" s="7"/>
      <c r="AX643" s="7"/>
      <c r="AY643" s="7"/>
      <c r="AZ643" s="7"/>
      <c r="BA643" s="7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L643" s="7"/>
      <c r="BM643" s="7"/>
      <c r="BN643" s="7"/>
      <c r="BO643" s="7"/>
      <c r="BP643" s="7"/>
      <c r="BQ643" s="7"/>
      <c r="BR643" s="7"/>
      <c r="BS643" s="7"/>
      <c r="BT643" s="7"/>
      <c r="BU643" s="7"/>
      <c r="BV643" s="7"/>
      <c r="BW643" s="7"/>
      <c r="BX643" s="7"/>
      <c r="BY643" s="7"/>
      <c r="BZ643" s="7"/>
      <c r="CA643" s="7"/>
      <c r="CB643" s="7"/>
      <c r="CC643" s="7"/>
    </row>
    <row r="644" spans="1:81">
      <c r="A644" s="7"/>
      <c r="B644" s="7"/>
      <c r="C644" s="7"/>
      <c r="D644" s="7"/>
      <c r="E644" s="7"/>
      <c r="F644" s="7"/>
      <c r="G644" s="7"/>
      <c r="H644" s="7"/>
      <c r="I644" s="7"/>
      <c r="J644" s="7"/>
      <c r="K644" s="7"/>
      <c r="L644" s="7"/>
      <c r="M644" s="7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  <c r="AA644" s="7"/>
      <c r="AB644" s="7"/>
      <c r="AC644" s="7"/>
      <c r="AD644" s="7"/>
      <c r="AE644" s="7"/>
      <c r="AF644" s="7"/>
      <c r="AG644" s="7"/>
      <c r="AH644" s="7"/>
      <c r="AI644" s="7"/>
      <c r="AJ644" s="7"/>
      <c r="AK644" s="7"/>
      <c r="AL644" s="7"/>
      <c r="AM644" s="7"/>
      <c r="AN644" s="7"/>
      <c r="AO644" s="7"/>
      <c r="AP644" s="7"/>
      <c r="AQ644" s="7"/>
      <c r="AR644" s="7"/>
      <c r="AS644" s="7"/>
      <c r="AT644" s="7"/>
      <c r="AU644" s="7"/>
      <c r="AV644" s="7"/>
      <c r="AW644" s="7"/>
      <c r="AX644" s="7"/>
      <c r="AY644" s="7"/>
      <c r="AZ644" s="7"/>
      <c r="BA644" s="7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L644" s="7"/>
      <c r="BM644" s="7"/>
      <c r="BN644" s="7"/>
      <c r="BO644" s="7"/>
      <c r="BP644" s="7"/>
      <c r="BQ644" s="7"/>
      <c r="BR644" s="7"/>
      <c r="BS644" s="7"/>
      <c r="BT644" s="7"/>
      <c r="BU644" s="7"/>
      <c r="BV644" s="7"/>
      <c r="BW644" s="7"/>
      <c r="BX644" s="7"/>
      <c r="BY644" s="7"/>
      <c r="BZ644" s="7"/>
      <c r="CA644" s="7"/>
      <c r="CB644" s="7"/>
      <c r="CC644" s="7"/>
    </row>
    <row r="645" spans="1:81">
      <c r="A645" s="7"/>
      <c r="B645" s="7"/>
      <c r="C645" s="7"/>
      <c r="D645" s="7"/>
      <c r="E645" s="7"/>
      <c r="F645" s="7"/>
      <c r="G645" s="7"/>
      <c r="H645" s="7"/>
      <c r="I645" s="7"/>
      <c r="J645" s="7"/>
      <c r="K645" s="7"/>
      <c r="L645" s="7"/>
      <c r="M645" s="7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  <c r="AA645" s="7"/>
      <c r="AB645" s="7"/>
      <c r="AC645" s="7"/>
      <c r="AD645" s="7"/>
      <c r="AE645" s="7"/>
      <c r="AF645" s="7"/>
      <c r="AG645" s="7"/>
      <c r="AH645" s="7"/>
      <c r="AI645" s="7"/>
      <c r="AJ645" s="7"/>
      <c r="AK645" s="7"/>
      <c r="AL645" s="7"/>
      <c r="AM645" s="7"/>
      <c r="AN645" s="7"/>
      <c r="AO645" s="7"/>
      <c r="AP645" s="7"/>
      <c r="AQ645" s="7"/>
      <c r="AR645" s="7"/>
      <c r="AS645" s="7"/>
      <c r="AT645" s="7"/>
      <c r="AU645" s="7"/>
      <c r="AV645" s="7"/>
      <c r="AW645" s="7"/>
      <c r="AX645" s="7"/>
      <c r="AY645" s="7"/>
      <c r="AZ645" s="7"/>
      <c r="BA645" s="7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L645" s="7"/>
      <c r="BM645" s="7"/>
      <c r="BN645" s="7"/>
      <c r="BO645" s="7"/>
      <c r="BP645" s="7"/>
      <c r="BQ645" s="7"/>
      <c r="BR645" s="7"/>
      <c r="BS645" s="7"/>
      <c r="BT645" s="7"/>
      <c r="BU645" s="7"/>
      <c r="BV645" s="7"/>
      <c r="BW645" s="7"/>
      <c r="BX645" s="7"/>
      <c r="BY645" s="7"/>
      <c r="BZ645" s="7"/>
      <c r="CA645" s="7"/>
      <c r="CB645" s="7"/>
      <c r="CC645" s="7"/>
    </row>
    <row r="646" spans="1:81">
      <c r="A646" s="7"/>
      <c r="B646" s="7"/>
      <c r="C646" s="7"/>
      <c r="D646" s="7"/>
      <c r="E646" s="7"/>
      <c r="F646" s="7"/>
      <c r="G646" s="7"/>
      <c r="H646" s="7"/>
      <c r="I646" s="7"/>
      <c r="J646" s="7"/>
      <c r="K646" s="7"/>
      <c r="L646" s="7"/>
      <c r="M646" s="7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  <c r="AA646" s="7"/>
      <c r="AB646" s="7"/>
      <c r="AC646" s="7"/>
      <c r="AD646" s="7"/>
      <c r="AE646" s="7"/>
      <c r="AF646" s="7"/>
      <c r="AG646" s="7"/>
      <c r="AH646" s="7"/>
      <c r="AI646" s="7"/>
      <c r="AJ646" s="7"/>
      <c r="AK646" s="7"/>
      <c r="AL646" s="7"/>
      <c r="AM646" s="7"/>
      <c r="AN646" s="7"/>
      <c r="AO646" s="7"/>
      <c r="AP646" s="7"/>
      <c r="AQ646" s="7"/>
      <c r="AR646" s="7"/>
      <c r="AS646" s="7"/>
      <c r="AT646" s="7"/>
      <c r="AU646" s="7"/>
      <c r="AV646" s="7"/>
      <c r="AW646" s="7"/>
      <c r="AX646" s="7"/>
      <c r="AY646" s="7"/>
      <c r="AZ646" s="7"/>
      <c r="BA646" s="7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L646" s="7"/>
      <c r="BM646" s="7"/>
      <c r="BN646" s="7"/>
      <c r="BO646" s="7"/>
      <c r="BP646" s="7"/>
      <c r="BQ646" s="7"/>
      <c r="BR646" s="7"/>
      <c r="BS646" s="7"/>
      <c r="BT646" s="7"/>
      <c r="BU646" s="7"/>
      <c r="BV646" s="7"/>
      <c r="BW646" s="7"/>
      <c r="BX646" s="7"/>
      <c r="BY646" s="7"/>
      <c r="BZ646" s="7"/>
      <c r="CA646" s="7"/>
      <c r="CB646" s="7"/>
      <c r="CC646" s="7"/>
    </row>
    <row r="647" spans="1:81">
      <c r="A647" s="7"/>
      <c r="B647" s="7"/>
      <c r="C647" s="7"/>
      <c r="D647" s="7"/>
      <c r="E647" s="7"/>
      <c r="F647" s="7"/>
      <c r="G647" s="7"/>
      <c r="H647" s="7"/>
      <c r="I647" s="7"/>
      <c r="J647" s="7"/>
      <c r="K647" s="7"/>
      <c r="L647" s="7"/>
      <c r="M647" s="7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  <c r="AA647" s="7"/>
      <c r="AB647" s="7"/>
      <c r="AC647" s="7"/>
      <c r="AD647" s="7"/>
      <c r="AE647" s="7"/>
      <c r="AF647" s="7"/>
      <c r="AG647" s="7"/>
      <c r="AH647" s="7"/>
      <c r="AI647" s="7"/>
      <c r="AJ647" s="7"/>
      <c r="AK647" s="7"/>
      <c r="AL647" s="7"/>
      <c r="AM647" s="7"/>
      <c r="AN647" s="7"/>
      <c r="AO647" s="7"/>
      <c r="AP647" s="7"/>
      <c r="AQ647" s="7"/>
      <c r="AR647" s="7"/>
      <c r="AS647" s="7"/>
      <c r="AT647" s="7"/>
      <c r="AU647" s="7"/>
      <c r="AV647" s="7"/>
      <c r="AW647" s="7"/>
      <c r="AX647" s="7"/>
      <c r="AY647" s="7"/>
      <c r="AZ647" s="7"/>
      <c r="BA647" s="7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L647" s="7"/>
      <c r="BM647" s="7"/>
      <c r="BN647" s="7"/>
      <c r="BO647" s="7"/>
      <c r="BP647" s="7"/>
      <c r="BQ647" s="7"/>
      <c r="BR647" s="7"/>
      <c r="BS647" s="7"/>
      <c r="BT647" s="7"/>
      <c r="BU647" s="7"/>
      <c r="BV647" s="7"/>
      <c r="BW647" s="7"/>
      <c r="BX647" s="7"/>
      <c r="BY647" s="7"/>
      <c r="BZ647" s="7"/>
      <c r="CA647" s="7"/>
      <c r="CB647" s="7"/>
      <c r="CC647" s="7"/>
    </row>
    <row r="648" spans="1:81">
      <c r="A648" s="7"/>
      <c r="B648" s="7"/>
      <c r="C648" s="7"/>
      <c r="D648" s="7"/>
      <c r="E648" s="7"/>
      <c r="F648" s="7"/>
      <c r="G648" s="7"/>
      <c r="H648" s="7"/>
      <c r="I648" s="7"/>
      <c r="J648" s="7"/>
      <c r="K648" s="7"/>
      <c r="L648" s="7"/>
      <c r="M648" s="7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  <c r="AA648" s="7"/>
      <c r="AB648" s="7"/>
      <c r="AC648" s="7"/>
      <c r="AD648" s="7"/>
      <c r="AE648" s="7"/>
      <c r="AF648" s="7"/>
      <c r="AG648" s="7"/>
      <c r="AH648" s="7"/>
      <c r="AI648" s="7"/>
      <c r="AJ648" s="7"/>
      <c r="AK648" s="7"/>
      <c r="AL648" s="7"/>
      <c r="AM648" s="7"/>
      <c r="AN648" s="7"/>
      <c r="AO648" s="7"/>
      <c r="AP648" s="7"/>
      <c r="AQ648" s="7"/>
      <c r="AR648" s="7"/>
      <c r="AS648" s="7"/>
      <c r="AT648" s="7"/>
      <c r="AU648" s="7"/>
      <c r="AV648" s="7"/>
      <c r="AW648" s="7"/>
      <c r="AX648" s="7"/>
      <c r="AY648" s="7"/>
      <c r="AZ648" s="7"/>
      <c r="BA648" s="7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L648" s="7"/>
      <c r="BM648" s="7"/>
      <c r="BN648" s="7"/>
      <c r="BO648" s="7"/>
      <c r="BP648" s="7"/>
      <c r="BQ648" s="7"/>
      <c r="BR648" s="7"/>
      <c r="BS648" s="7"/>
      <c r="BT648" s="7"/>
      <c r="BU648" s="7"/>
      <c r="BV648" s="7"/>
      <c r="BW648" s="7"/>
      <c r="BX648" s="7"/>
      <c r="BY648" s="7"/>
      <c r="BZ648" s="7"/>
      <c r="CA648" s="7"/>
      <c r="CB648" s="7"/>
      <c r="CC648" s="7"/>
    </row>
    <row r="649" spans="1:81">
      <c r="A649" s="7"/>
      <c r="B649" s="7"/>
      <c r="C649" s="7"/>
      <c r="D649" s="7"/>
      <c r="E649" s="7"/>
      <c r="F649" s="7"/>
      <c r="G649" s="7"/>
      <c r="H649" s="7"/>
      <c r="I649" s="7"/>
      <c r="J649" s="7"/>
      <c r="K649" s="7"/>
      <c r="L649" s="7"/>
      <c r="M649" s="7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  <c r="AA649" s="7"/>
      <c r="AB649" s="7"/>
      <c r="AC649" s="7"/>
      <c r="AD649" s="7"/>
      <c r="AE649" s="7"/>
      <c r="AF649" s="7"/>
      <c r="AG649" s="7"/>
      <c r="AH649" s="7"/>
      <c r="AI649" s="7"/>
      <c r="AJ649" s="7"/>
      <c r="AK649" s="7"/>
      <c r="AL649" s="7"/>
      <c r="AM649" s="7"/>
      <c r="AN649" s="7"/>
      <c r="AO649" s="7"/>
      <c r="AP649" s="7"/>
      <c r="AQ649" s="7"/>
      <c r="AR649" s="7"/>
      <c r="AS649" s="7"/>
      <c r="AT649" s="7"/>
      <c r="AU649" s="7"/>
      <c r="AV649" s="7"/>
      <c r="AW649" s="7"/>
      <c r="AX649" s="7"/>
      <c r="AY649" s="7"/>
      <c r="AZ649" s="7"/>
      <c r="BA649" s="7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L649" s="7"/>
      <c r="BM649" s="7"/>
      <c r="BN649" s="7"/>
      <c r="BO649" s="7"/>
      <c r="BP649" s="7"/>
      <c r="BQ649" s="7"/>
      <c r="BR649" s="7"/>
      <c r="BS649" s="7"/>
      <c r="BT649" s="7"/>
      <c r="BU649" s="7"/>
      <c r="BV649" s="7"/>
      <c r="BW649" s="7"/>
      <c r="BX649" s="7"/>
      <c r="BY649" s="7"/>
      <c r="BZ649" s="7"/>
      <c r="CA649" s="7"/>
      <c r="CB649" s="7"/>
      <c r="CC649" s="7"/>
    </row>
    <row r="650" spans="1:81">
      <c r="A650" s="7"/>
      <c r="B650" s="7"/>
      <c r="C650" s="7"/>
      <c r="D650" s="7"/>
      <c r="E650" s="7"/>
      <c r="F650" s="7"/>
      <c r="G650" s="7"/>
      <c r="H650" s="7"/>
      <c r="I650" s="7"/>
      <c r="J650" s="7"/>
      <c r="K650" s="7"/>
      <c r="L650" s="7"/>
      <c r="M650" s="7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  <c r="AA650" s="7"/>
      <c r="AB650" s="7"/>
      <c r="AC650" s="7"/>
      <c r="AD650" s="7"/>
      <c r="AE650" s="7"/>
      <c r="AF650" s="7"/>
      <c r="AG650" s="7"/>
      <c r="AH650" s="7"/>
      <c r="AI650" s="7"/>
      <c r="AJ650" s="7"/>
      <c r="AK650" s="7"/>
      <c r="AL650" s="7"/>
      <c r="AM650" s="7"/>
      <c r="AN650" s="7"/>
      <c r="AO650" s="7"/>
      <c r="AP650" s="7"/>
      <c r="AQ650" s="7"/>
      <c r="AR650" s="7"/>
      <c r="AS650" s="7"/>
      <c r="AT650" s="7"/>
      <c r="AU650" s="7"/>
      <c r="AV650" s="7"/>
      <c r="AW650" s="7"/>
      <c r="AX650" s="7"/>
      <c r="AY650" s="7"/>
      <c r="AZ650" s="7"/>
      <c r="BA650" s="7"/>
      <c r="BB650" s="7"/>
      <c r="BC650" s="7"/>
      <c r="BD650" s="7"/>
      <c r="BE650" s="7"/>
      <c r="BF650" s="7"/>
      <c r="BG650" s="7"/>
      <c r="BH650" s="7"/>
      <c r="BI650" s="7"/>
      <c r="BJ650" s="7"/>
      <c r="BK650" s="7"/>
      <c r="BL650" s="7"/>
      <c r="BM650" s="7"/>
      <c r="BN650" s="7"/>
      <c r="BO650" s="7"/>
      <c r="BP650" s="7"/>
      <c r="BQ650" s="7"/>
      <c r="BR650" s="7"/>
      <c r="BS650" s="7"/>
      <c r="BT650" s="7"/>
      <c r="BU650" s="7"/>
      <c r="BV650" s="7"/>
      <c r="BW650" s="7"/>
      <c r="BX650" s="7"/>
      <c r="BY650" s="7"/>
      <c r="BZ650" s="7"/>
      <c r="CA650" s="7"/>
      <c r="CB650" s="7"/>
      <c r="CC650" s="7"/>
    </row>
    <row r="651" spans="1:81">
      <c r="A651" s="7"/>
      <c r="B651" s="7"/>
      <c r="C651" s="7"/>
      <c r="D651" s="7"/>
      <c r="E651" s="7"/>
      <c r="F651" s="7"/>
      <c r="G651" s="7"/>
      <c r="H651" s="7"/>
      <c r="I651" s="7"/>
      <c r="J651" s="7"/>
      <c r="K651" s="7"/>
      <c r="L651" s="7"/>
      <c r="M651" s="7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  <c r="AA651" s="7"/>
      <c r="AB651" s="7"/>
      <c r="AC651" s="7"/>
      <c r="AD651" s="7"/>
      <c r="AE651" s="7"/>
      <c r="AF651" s="7"/>
      <c r="AG651" s="7"/>
      <c r="AH651" s="7"/>
      <c r="AI651" s="7"/>
      <c r="AJ651" s="7"/>
      <c r="AK651" s="7"/>
      <c r="AL651" s="7"/>
      <c r="AM651" s="7"/>
      <c r="AN651" s="7"/>
      <c r="AO651" s="7"/>
      <c r="AP651" s="7"/>
      <c r="AQ651" s="7"/>
      <c r="AR651" s="7"/>
      <c r="AS651" s="7"/>
      <c r="AT651" s="7"/>
      <c r="AU651" s="7"/>
      <c r="AV651" s="7"/>
      <c r="AW651" s="7"/>
      <c r="AX651" s="7"/>
      <c r="AY651" s="7"/>
      <c r="AZ651" s="7"/>
      <c r="BA651" s="7"/>
      <c r="BB651" s="7"/>
      <c r="BC651" s="7"/>
      <c r="BD651" s="7"/>
      <c r="BE651" s="7"/>
      <c r="BF651" s="7"/>
      <c r="BG651" s="7"/>
      <c r="BH651" s="7"/>
      <c r="BI651" s="7"/>
      <c r="BJ651" s="7"/>
      <c r="BK651" s="7"/>
      <c r="BL651" s="7"/>
      <c r="BM651" s="7"/>
      <c r="BN651" s="7"/>
      <c r="BO651" s="7"/>
      <c r="BP651" s="7"/>
      <c r="BQ651" s="7"/>
      <c r="BR651" s="7"/>
      <c r="BS651" s="7"/>
      <c r="BT651" s="7"/>
      <c r="BU651" s="7"/>
      <c r="BV651" s="7"/>
      <c r="BW651" s="7"/>
      <c r="BX651" s="7"/>
      <c r="BY651" s="7"/>
      <c r="BZ651" s="7"/>
      <c r="CA651" s="7"/>
      <c r="CB651" s="7"/>
      <c r="CC651" s="7"/>
    </row>
    <row r="652" spans="1:81">
      <c r="A652" s="7"/>
      <c r="B652" s="7"/>
      <c r="C652" s="7"/>
      <c r="D652" s="7"/>
      <c r="E652" s="7"/>
      <c r="F652" s="7"/>
      <c r="G652" s="7"/>
      <c r="H652" s="7"/>
      <c r="I652" s="7"/>
      <c r="J652" s="7"/>
      <c r="K652" s="7"/>
      <c r="L652" s="7"/>
      <c r="M652" s="7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  <c r="AA652" s="7"/>
      <c r="AB652" s="7"/>
      <c r="AC652" s="7"/>
      <c r="AD652" s="7"/>
      <c r="AE652" s="7"/>
      <c r="AF652" s="7"/>
      <c r="AG652" s="7"/>
      <c r="AH652" s="7"/>
      <c r="AI652" s="7"/>
      <c r="AJ652" s="7"/>
      <c r="AK652" s="7"/>
      <c r="AL652" s="7"/>
      <c r="AM652" s="7"/>
      <c r="AN652" s="7"/>
      <c r="AO652" s="7"/>
      <c r="AP652" s="7"/>
      <c r="AQ652" s="7"/>
      <c r="AR652" s="7"/>
      <c r="AS652" s="7"/>
      <c r="AT652" s="7"/>
      <c r="AU652" s="7"/>
      <c r="AV652" s="7"/>
      <c r="AW652" s="7"/>
      <c r="AX652" s="7"/>
      <c r="AY652" s="7"/>
      <c r="AZ652" s="7"/>
      <c r="BA652" s="7"/>
      <c r="BB652" s="7"/>
      <c r="BC652" s="7"/>
      <c r="BD652" s="7"/>
      <c r="BE652" s="7"/>
      <c r="BF652" s="7"/>
      <c r="BG652" s="7"/>
      <c r="BH652" s="7"/>
      <c r="BI652" s="7"/>
      <c r="BJ652" s="7"/>
      <c r="BK652" s="7"/>
      <c r="BL652" s="7"/>
      <c r="BM652" s="7"/>
      <c r="BN652" s="7"/>
      <c r="BO652" s="7"/>
      <c r="BP652" s="7"/>
      <c r="BQ652" s="7"/>
      <c r="BR652" s="7"/>
      <c r="BS652" s="7"/>
      <c r="BT652" s="7"/>
      <c r="BU652" s="7"/>
      <c r="BV652" s="7"/>
      <c r="BW652" s="7"/>
      <c r="BX652" s="7"/>
      <c r="BY652" s="7"/>
      <c r="BZ652" s="7"/>
      <c r="CA652" s="7"/>
      <c r="CB652" s="7"/>
      <c r="CC652" s="7"/>
    </row>
    <row r="653" spans="1:81">
      <c r="A653" s="7"/>
      <c r="B653" s="7"/>
      <c r="C653" s="7"/>
      <c r="D653" s="7"/>
      <c r="E653" s="7"/>
      <c r="F653" s="7"/>
      <c r="G653" s="7"/>
      <c r="H653" s="7"/>
      <c r="I653" s="7"/>
      <c r="J653" s="7"/>
      <c r="K653" s="7"/>
      <c r="L653" s="7"/>
      <c r="M653" s="7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  <c r="AA653" s="7"/>
      <c r="AB653" s="7"/>
      <c r="AC653" s="7"/>
      <c r="AD653" s="7"/>
      <c r="AE653" s="7"/>
      <c r="AF653" s="7"/>
      <c r="AG653" s="7"/>
      <c r="AH653" s="7"/>
      <c r="AI653" s="7"/>
      <c r="AJ653" s="7"/>
      <c r="AK653" s="7"/>
      <c r="AL653" s="7"/>
      <c r="AM653" s="7"/>
      <c r="AN653" s="7"/>
      <c r="AO653" s="7"/>
      <c r="AP653" s="7"/>
      <c r="AQ653" s="7"/>
      <c r="AR653" s="7"/>
      <c r="AS653" s="7"/>
      <c r="AT653" s="7"/>
      <c r="AU653" s="7"/>
      <c r="AV653" s="7"/>
      <c r="AW653" s="7"/>
      <c r="AX653" s="7"/>
      <c r="AY653" s="7"/>
      <c r="AZ653" s="7"/>
      <c r="BA653" s="7"/>
      <c r="BB653" s="7"/>
      <c r="BC653" s="7"/>
      <c r="BD653" s="7"/>
      <c r="BE653" s="7"/>
      <c r="BF653" s="7"/>
      <c r="BG653" s="7"/>
      <c r="BH653" s="7"/>
      <c r="BI653" s="7"/>
      <c r="BJ653" s="7"/>
      <c r="BK653" s="7"/>
      <c r="BL653" s="7"/>
      <c r="BM653" s="7"/>
      <c r="BN653" s="7"/>
      <c r="BO653" s="7"/>
      <c r="BP653" s="7"/>
      <c r="BQ653" s="7"/>
      <c r="BR653" s="7"/>
      <c r="BS653" s="7"/>
      <c r="BT653" s="7"/>
      <c r="BU653" s="7"/>
      <c r="BV653" s="7"/>
      <c r="BW653" s="7"/>
      <c r="BX653" s="7"/>
      <c r="BY653" s="7"/>
      <c r="BZ653" s="7"/>
      <c r="CA653" s="7"/>
      <c r="CB653" s="7"/>
      <c r="CC653" s="7"/>
    </row>
    <row r="654" spans="1:81">
      <c r="A654" s="7"/>
      <c r="B654" s="7"/>
      <c r="C654" s="7"/>
      <c r="D654" s="7"/>
      <c r="E654" s="7"/>
      <c r="F654" s="7"/>
      <c r="G654" s="7"/>
      <c r="H654" s="7"/>
      <c r="I654" s="7"/>
      <c r="J654" s="7"/>
      <c r="K654" s="7"/>
      <c r="L654" s="7"/>
      <c r="M654" s="7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  <c r="AA654" s="7"/>
      <c r="AB654" s="7"/>
      <c r="AC654" s="7"/>
      <c r="AD654" s="7"/>
      <c r="AE654" s="7"/>
      <c r="AF654" s="7"/>
      <c r="AG654" s="7"/>
      <c r="AH654" s="7"/>
      <c r="AI654" s="7"/>
      <c r="AJ654" s="7"/>
      <c r="AK654" s="7"/>
      <c r="AL654" s="7"/>
      <c r="AM654" s="7"/>
      <c r="AN654" s="7"/>
      <c r="AO654" s="7"/>
      <c r="AP654" s="7"/>
      <c r="AQ654" s="7"/>
      <c r="AR654" s="7"/>
      <c r="AS654" s="7"/>
      <c r="AT654" s="7"/>
      <c r="AU654" s="7"/>
      <c r="AV654" s="7"/>
      <c r="AW654" s="7"/>
      <c r="AX654" s="7"/>
      <c r="AY654" s="7"/>
      <c r="AZ654" s="7"/>
      <c r="BA654" s="7"/>
      <c r="BB654" s="7"/>
      <c r="BC654" s="7"/>
      <c r="BD654" s="7"/>
      <c r="BE654" s="7"/>
      <c r="BF654" s="7"/>
      <c r="BG654" s="7"/>
      <c r="BH654" s="7"/>
      <c r="BI654" s="7"/>
      <c r="BJ654" s="7"/>
      <c r="BK654" s="7"/>
      <c r="BL654" s="7"/>
      <c r="BM654" s="7"/>
      <c r="BN654" s="7"/>
      <c r="BO654" s="7"/>
      <c r="BP654" s="7"/>
      <c r="BQ654" s="7"/>
      <c r="BR654" s="7"/>
      <c r="BS654" s="7"/>
      <c r="BT654" s="7"/>
      <c r="BU654" s="7"/>
      <c r="BV654" s="7"/>
      <c r="BW654" s="7"/>
      <c r="BX654" s="7"/>
      <c r="BY654" s="7"/>
      <c r="BZ654" s="7"/>
      <c r="CA654" s="7"/>
      <c r="CB654" s="7"/>
      <c r="CC654" s="7"/>
    </row>
    <row r="655" spans="1:81">
      <c r="A655" s="7"/>
      <c r="B655" s="7"/>
      <c r="C655" s="7"/>
      <c r="D655" s="7"/>
      <c r="E655" s="7"/>
      <c r="F655" s="7"/>
      <c r="G655" s="7"/>
      <c r="H655" s="7"/>
      <c r="I655" s="7"/>
      <c r="J655" s="7"/>
      <c r="K655" s="7"/>
      <c r="L655" s="7"/>
      <c r="M655" s="7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  <c r="AA655" s="7"/>
      <c r="AB655" s="7"/>
      <c r="AC655" s="7"/>
      <c r="AD655" s="7"/>
      <c r="AE655" s="7"/>
      <c r="AF655" s="7"/>
      <c r="AG655" s="7"/>
      <c r="AH655" s="7"/>
      <c r="AI655" s="7"/>
      <c r="AJ655" s="7"/>
      <c r="AK655" s="7"/>
      <c r="AL655" s="7"/>
      <c r="AM655" s="7"/>
      <c r="AN655" s="7"/>
      <c r="AO655" s="7"/>
      <c r="AP655" s="7"/>
      <c r="AQ655" s="7"/>
      <c r="AR655" s="7"/>
      <c r="AS655" s="7"/>
      <c r="AT655" s="7"/>
      <c r="AU655" s="7"/>
      <c r="AV655" s="7"/>
      <c r="AW655" s="7"/>
      <c r="AX655" s="7"/>
      <c r="AY655" s="7"/>
      <c r="AZ655" s="7"/>
      <c r="BA655" s="7"/>
      <c r="BB655" s="7"/>
      <c r="BC655" s="7"/>
      <c r="BD655" s="7"/>
      <c r="BE655" s="7"/>
      <c r="BF655" s="7"/>
      <c r="BG655" s="7"/>
      <c r="BH655" s="7"/>
      <c r="BI655" s="7"/>
      <c r="BJ655" s="7"/>
      <c r="BK655" s="7"/>
      <c r="BL655" s="7"/>
      <c r="BM655" s="7"/>
      <c r="BN655" s="7"/>
      <c r="BO655" s="7"/>
      <c r="BP655" s="7"/>
      <c r="BQ655" s="7"/>
      <c r="BR655" s="7"/>
      <c r="BS655" s="7"/>
      <c r="BT655" s="7"/>
      <c r="BU655" s="7"/>
      <c r="BV655" s="7"/>
      <c r="BW655" s="7"/>
      <c r="BX655" s="7"/>
      <c r="BY655" s="7"/>
      <c r="BZ655" s="7"/>
      <c r="CA655" s="7"/>
      <c r="CB655" s="7"/>
      <c r="CC655" s="7"/>
    </row>
    <row r="656" spans="1:81">
      <c r="A656" s="7"/>
      <c r="B656" s="7"/>
      <c r="C656" s="7"/>
      <c r="D656" s="7"/>
      <c r="E656" s="7"/>
      <c r="F656" s="7"/>
      <c r="G656" s="7"/>
      <c r="H656" s="7"/>
      <c r="I656" s="7"/>
      <c r="J656" s="7"/>
      <c r="K656" s="7"/>
      <c r="L656" s="7"/>
      <c r="M656" s="7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  <c r="AA656" s="7"/>
      <c r="AB656" s="7"/>
      <c r="AC656" s="7"/>
      <c r="AD656" s="7"/>
      <c r="AE656" s="7"/>
      <c r="AF656" s="7"/>
      <c r="AG656" s="7"/>
      <c r="AH656" s="7"/>
      <c r="AI656" s="7"/>
      <c r="AJ656" s="7"/>
      <c r="AK656" s="7"/>
      <c r="AL656" s="7"/>
      <c r="AM656" s="7"/>
      <c r="AN656" s="7"/>
      <c r="AO656" s="7"/>
      <c r="AP656" s="7"/>
      <c r="AQ656" s="7"/>
      <c r="AR656" s="7"/>
      <c r="AS656" s="7"/>
      <c r="AT656" s="7"/>
      <c r="AU656" s="7"/>
      <c r="AV656" s="7"/>
      <c r="AW656" s="7"/>
      <c r="AX656" s="7"/>
      <c r="AY656" s="7"/>
      <c r="AZ656" s="7"/>
      <c r="BA656" s="7"/>
      <c r="BB656" s="7"/>
      <c r="BC656" s="7"/>
      <c r="BD656" s="7"/>
      <c r="BE656" s="7"/>
      <c r="BF656" s="7"/>
      <c r="BG656" s="7"/>
      <c r="BH656" s="7"/>
      <c r="BI656" s="7"/>
      <c r="BJ656" s="7"/>
      <c r="BK656" s="7"/>
      <c r="BL656" s="7"/>
      <c r="BM656" s="7"/>
      <c r="BN656" s="7"/>
      <c r="BO656" s="7"/>
      <c r="BP656" s="7"/>
      <c r="BQ656" s="7"/>
      <c r="BR656" s="7"/>
      <c r="BS656" s="7"/>
      <c r="BT656" s="7"/>
      <c r="BU656" s="7"/>
      <c r="BV656" s="7"/>
      <c r="BW656" s="7"/>
      <c r="BX656" s="7"/>
      <c r="BY656" s="7"/>
      <c r="BZ656" s="7"/>
      <c r="CA656" s="7"/>
      <c r="CB656" s="7"/>
      <c r="CC656" s="7"/>
    </row>
    <row r="657" spans="1:81">
      <c r="A657" s="7"/>
      <c r="B657" s="7"/>
      <c r="C657" s="7"/>
      <c r="D657" s="7"/>
      <c r="E657" s="7"/>
      <c r="F657" s="7"/>
      <c r="G657" s="7"/>
      <c r="H657" s="7"/>
      <c r="I657" s="7"/>
      <c r="J657" s="7"/>
      <c r="K657" s="7"/>
      <c r="L657" s="7"/>
      <c r="M657" s="7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  <c r="AA657" s="7"/>
      <c r="AB657" s="7"/>
      <c r="AC657" s="7"/>
      <c r="AD657" s="7"/>
      <c r="AE657" s="7"/>
      <c r="AF657" s="7"/>
      <c r="AG657" s="7"/>
      <c r="AH657" s="7"/>
      <c r="AI657" s="7"/>
      <c r="AJ657" s="7"/>
      <c r="AK657" s="7"/>
      <c r="AL657" s="7"/>
      <c r="AM657" s="7"/>
      <c r="AN657" s="7"/>
      <c r="AO657" s="7"/>
      <c r="AP657" s="7"/>
      <c r="AQ657" s="7"/>
      <c r="AR657" s="7"/>
      <c r="AS657" s="7"/>
      <c r="AT657" s="7"/>
      <c r="AU657" s="7"/>
      <c r="AV657" s="7"/>
      <c r="AW657" s="7"/>
      <c r="AX657" s="7"/>
      <c r="AY657" s="7"/>
      <c r="AZ657" s="7"/>
      <c r="BA657" s="7"/>
      <c r="BB657" s="7"/>
      <c r="BC657" s="7"/>
      <c r="BD657" s="7"/>
      <c r="BE657" s="7"/>
      <c r="BF657" s="7"/>
      <c r="BG657" s="7"/>
      <c r="BH657" s="7"/>
      <c r="BI657" s="7"/>
      <c r="BJ657" s="7"/>
      <c r="BK657" s="7"/>
      <c r="BL657" s="7"/>
      <c r="BM657" s="7"/>
      <c r="BN657" s="7"/>
      <c r="BO657" s="7"/>
      <c r="BP657" s="7"/>
      <c r="BQ657" s="7"/>
      <c r="BR657" s="7"/>
      <c r="BS657" s="7"/>
      <c r="BT657" s="7"/>
      <c r="BU657" s="7"/>
      <c r="BV657" s="7"/>
      <c r="BW657" s="7"/>
      <c r="BX657" s="7"/>
      <c r="BY657" s="7"/>
      <c r="BZ657" s="7"/>
      <c r="CA657" s="7"/>
      <c r="CB657" s="7"/>
      <c r="CC657" s="7"/>
    </row>
    <row r="658" spans="1:81">
      <c r="A658" s="7"/>
      <c r="B658" s="7"/>
      <c r="C658" s="7"/>
      <c r="D658" s="7"/>
      <c r="E658" s="7"/>
      <c r="F658" s="7"/>
      <c r="G658" s="7"/>
      <c r="H658" s="7"/>
      <c r="I658" s="7"/>
      <c r="J658" s="7"/>
      <c r="K658" s="7"/>
      <c r="L658" s="7"/>
      <c r="M658" s="7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  <c r="AA658" s="7"/>
      <c r="AB658" s="7"/>
      <c r="AC658" s="7"/>
      <c r="AD658" s="7"/>
      <c r="AE658" s="7"/>
      <c r="AF658" s="7"/>
      <c r="AG658" s="7"/>
      <c r="AH658" s="7"/>
      <c r="AI658" s="7"/>
      <c r="AJ658" s="7"/>
      <c r="AK658" s="7"/>
      <c r="AL658" s="7"/>
      <c r="AM658" s="7"/>
      <c r="AN658" s="7"/>
      <c r="AO658" s="7"/>
      <c r="AP658" s="7"/>
      <c r="AQ658" s="7"/>
      <c r="AR658" s="7"/>
      <c r="AS658" s="7"/>
      <c r="AT658" s="7"/>
      <c r="AU658" s="7"/>
      <c r="AV658" s="7"/>
      <c r="AW658" s="7"/>
      <c r="AX658" s="7"/>
      <c r="AY658" s="7"/>
      <c r="AZ658" s="7"/>
      <c r="BA658" s="7"/>
      <c r="BB658" s="7"/>
      <c r="BC658" s="7"/>
      <c r="BD658" s="7"/>
      <c r="BE658" s="7"/>
      <c r="BF658" s="7"/>
      <c r="BG658" s="7"/>
      <c r="BH658" s="7"/>
      <c r="BI658" s="7"/>
      <c r="BJ658" s="7"/>
      <c r="BK658" s="7"/>
      <c r="BL658" s="7"/>
      <c r="BM658" s="7"/>
      <c r="BN658" s="7"/>
      <c r="BO658" s="7"/>
      <c r="BP658" s="7"/>
      <c r="BQ658" s="7"/>
      <c r="BR658" s="7"/>
      <c r="BS658" s="7"/>
      <c r="BT658" s="7"/>
      <c r="BU658" s="7"/>
      <c r="BV658" s="7"/>
      <c r="BW658" s="7"/>
      <c r="BX658" s="7"/>
      <c r="BY658" s="7"/>
      <c r="BZ658" s="7"/>
      <c r="CA658" s="7"/>
      <c r="CB658" s="7"/>
      <c r="CC658" s="7"/>
    </row>
    <row r="659" spans="1:81">
      <c r="A659" s="7"/>
      <c r="B659" s="7"/>
      <c r="C659" s="7"/>
      <c r="D659" s="7"/>
      <c r="E659" s="7"/>
      <c r="F659" s="7"/>
      <c r="G659" s="7"/>
      <c r="H659" s="7"/>
      <c r="I659" s="7"/>
      <c r="J659" s="7"/>
      <c r="K659" s="7"/>
      <c r="L659" s="7"/>
      <c r="M659" s="7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  <c r="AA659" s="7"/>
      <c r="AB659" s="7"/>
      <c r="AC659" s="7"/>
      <c r="AD659" s="7"/>
      <c r="AE659" s="7"/>
      <c r="AF659" s="7"/>
      <c r="AG659" s="7"/>
      <c r="AH659" s="7"/>
      <c r="AI659" s="7"/>
      <c r="AJ659" s="7"/>
      <c r="AK659" s="7"/>
      <c r="AL659" s="7"/>
      <c r="AM659" s="7"/>
      <c r="AN659" s="7"/>
      <c r="AO659" s="7"/>
      <c r="AP659" s="7"/>
      <c r="AQ659" s="7"/>
      <c r="AR659" s="7"/>
      <c r="AS659" s="7"/>
      <c r="AT659" s="7"/>
      <c r="AU659" s="7"/>
      <c r="AV659" s="7"/>
      <c r="AW659" s="7"/>
      <c r="AX659" s="7"/>
      <c r="AY659" s="7"/>
      <c r="AZ659" s="7"/>
      <c r="BA659" s="7"/>
      <c r="BB659" s="7"/>
      <c r="BC659" s="7"/>
      <c r="BD659" s="7"/>
      <c r="BE659" s="7"/>
      <c r="BF659" s="7"/>
      <c r="BG659" s="7"/>
      <c r="BH659" s="7"/>
      <c r="BI659" s="7"/>
      <c r="BJ659" s="7"/>
      <c r="BK659" s="7"/>
      <c r="BL659" s="7"/>
      <c r="BM659" s="7"/>
      <c r="BN659" s="7"/>
      <c r="BO659" s="7"/>
      <c r="BP659" s="7"/>
      <c r="BQ659" s="7"/>
      <c r="BR659" s="7"/>
      <c r="BS659" s="7"/>
      <c r="BT659" s="7"/>
      <c r="BU659" s="7"/>
      <c r="BV659" s="7"/>
      <c r="BW659" s="7"/>
      <c r="BX659" s="7"/>
      <c r="BY659" s="7"/>
      <c r="BZ659" s="7"/>
      <c r="CA659" s="7"/>
      <c r="CB659" s="7"/>
      <c r="CC659" s="7"/>
    </row>
    <row r="660" spans="1:81">
      <c r="A660" s="7"/>
      <c r="B660" s="7"/>
      <c r="C660" s="7"/>
      <c r="D660" s="7"/>
      <c r="E660" s="7"/>
      <c r="F660" s="7"/>
      <c r="G660" s="7"/>
      <c r="H660" s="7"/>
      <c r="I660" s="7"/>
      <c r="J660" s="7"/>
      <c r="K660" s="7"/>
      <c r="L660" s="7"/>
      <c r="M660" s="7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  <c r="AA660" s="7"/>
      <c r="AB660" s="7"/>
      <c r="AC660" s="7"/>
      <c r="AD660" s="7"/>
      <c r="AE660" s="7"/>
      <c r="AF660" s="7"/>
      <c r="AG660" s="7"/>
      <c r="AH660" s="7"/>
      <c r="AI660" s="7"/>
      <c r="AJ660" s="7"/>
      <c r="AK660" s="7"/>
      <c r="AL660" s="7"/>
      <c r="AM660" s="7"/>
      <c r="AN660" s="7"/>
      <c r="AO660" s="7"/>
      <c r="AP660" s="7"/>
      <c r="AQ660" s="7"/>
      <c r="AR660" s="7"/>
      <c r="AS660" s="7"/>
      <c r="AT660" s="7"/>
      <c r="AU660" s="7"/>
      <c r="AV660" s="7"/>
      <c r="AW660" s="7"/>
      <c r="AX660" s="7"/>
      <c r="AY660" s="7"/>
      <c r="AZ660" s="7"/>
      <c r="BA660" s="7"/>
      <c r="BB660" s="7"/>
      <c r="BC660" s="7"/>
      <c r="BD660" s="7"/>
      <c r="BE660" s="7"/>
      <c r="BF660" s="7"/>
      <c r="BG660" s="7"/>
      <c r="BH660" s="7"/>
      <c r="BI660" s="7"/>
      <c r="BJ660" s="7"/>
      <c r="BK660" s="7"/>
      <c r="BL660" s="7"/>
      <c r="BM660" s="7"/>
      <c r="BN660" s="7"/>
      <c r="BO660" s="7"/>
      <c r="BP660" s="7"/>
      <c r="BQ660" s="7"/>
      <c r="BR660" s="7"/>
      <c r="BS660" s="7"/>
      <c r="BT660" s="7"/>
      <c r="BU660" s="7"/>
      <c r="BV660" s="7"/>
      <c r="BW660" s="7"/>
      <c r="BX660" s="7"/>
      <c r="BY660" s="7"/>
      <c r="BZ660" s="7"/>
      <c r="CA660" s="7"/>
      <c r="CB660" s="7"/>
      <c r="CC660" s="7"/>
    </row>
    <row r="661" spans="1:81">
      <c r="A661" s="7"/>
      <c r="B661" s="7"/>
      <c r="C661" s="7"/>
      <c r="D661" s="7"/>
      <c r="E661" s="7"/>
      <c r="F661" s="7"/>
      <c r="G661" s="7"/>
      <c r="H661" s="7"/>
      <c r="I661" s="7"/>
      <c r="J661" s="7"/>
      <c r="K661" s="7"/>
      <c r="L661" s="7"/>
      <c r="M661" s="7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  <c r="AA661" s="7"/>
      <c r="AB661" s="7"/>
      <c r="AC661" s="7"/>
      <c r="AD661" s="7"/>
      <c r="AE661" s="7"/>
      <c r="AF661" s="7"/>
      <c r="AG661" s="7"/>
      <c r="AH661" s="7"/>
      <c r="AI661" s="7"/>
      <c r="AJ661" s="7"/>
      <c r="AK661" s="7"/>
      <c r="AL661" s="7"/>
      <c r="AM661" s="7"/>
      <c r="AN661" s="7"/>
      <c r="AO661" s="7"/>
      <c r="AP661" s="7"/>
      <c r="AQ661" s="7"/>
      <c r="AR661" s="7"/>
      <c r="AS661" s="7"/>
      <c r="AT661" s="7"/>
      <c r="AU661" s="7"/>
      <c r="AV661" s="7"/>
      <c r="AW661" s="7"/>
      <c r="AX661" s="7"/>
      <c r="AY661" s="7"/>
      <c r="AZ661" s="7"/>
      <c r="BA661" s="7"/>
      <c r="BB661" s="7"/>
      <c r="BC661" s="7"/>
      <c r="BD661" s="7"/>
      <c r="BE661" s="7"/>
      <c r="BF661" s="7"/>
      <c r="BG661" s="7"/>
      <c r="BH661" s="7"/>
      <c r="BI661" s="7"/>
      <c r="BJ661" s="7"/>
      <c r="BK661" s="7"/>
      <c r="BL661" s="7"/>
      <c r="BM661" s="7"/>
      <c r="BN661" s="7"/>
      <c r="BO661" s="7"/>
      <c r="BP661" s="7"/>
      <c r="BQ661" s="7"/>
      <c r="BR661" s="7"/>
      <c r="BS661" s="7"/>
      <c r="BT661" s="7"/>
      <c r="BU661" s="7"/>
      <c r="BV661" s="7"/>
      <c r="BW661" s="7"/>
      <c r="BX661" s="7"/>
      <c r="BY661" s="7"/>
      <c r="BZ661" s="7"/>
      <c r="CA661" s="7"/>
      <c r="CB661" s="7"/>
      <c r="CC661" s="7"/>
    </row>
    <row r="662" spans="1:81">
      <c r="A662" s="7"/>
      <c r="B662" s="7"/>
      <c r="C662" s="7"/>
      <c r="D662" s="7"/>
      <c r="E662" s="7"/>
      <c r="F662" s="7"/>
      <c r="G662" s="7"/>
      <c r="H662" s="7"/>
      <c r="I662" s="7"/>
      <c r="J662" s="7"/>
      <c r="K662" s="7"/>
      <c r="L662" s="7"/>
      <c r="M662" s="7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  <c r="AA662" s="7"/>
      <c r="AB662" s="7"/>
      <c r="AC662" s="7"/>
      <c r="AD662" s="7"/>
      <c r="AE662" s="7"/>
      <c r="AF662" s="7"/>
      <c r="AG662" s="7"/>
      <c r="AH662" s="7"/>
      <c r="AI662" s="7"/>
      <c r="AJ662" s="7"/>
      <c r="AK662" s="7"/>
      <c r="AL662" s="7"/>
      <c r="AM662" s="7"/>
      <c r="AN662" s="7"/>
      <c r="AO662" s="7"/>
      <c r="AP662" s="7"/>
      <c r="AQ662" s="7"/>
      <c r="AR662" s="7"/>
      <c r="AS662" s="7"/>
      <c r="AT662" s="7"/>
      <c r="AU662" s="7"/>
      <c r="AV662" s="7"/>
      <c r="AW662" s="7"/>
      <c r="AX662" s="7"/>
      <c r="AY662" s="7"/>
      <c r="AZ662" s="7"/>
      <c r="BA662" s="7"/>
      <c r="BB662" s="7"/>
      <c r="BC662" s="7"/>
      <c r="BD662" s="7"/>
      <c r="BE662" s="7"/>
      <c r="BF662" s="7"/>
      <c r="BG662" s="7"/>
      <c r="BH662" s="7"/>
      <c r="BI662" s="7"/>
      <c r="BJ662" s="7"/>
      <c r="BK662" s="7"/>
      <c r="BL662" s="7"/>
      <c r="BM662" s="7"/>
      <c r="BN662" s="7"/>
      <c r="BO662" s="7"/>
      <c r="BP662" s="7"/>
      <c r="BQ662" s="7"/>
      <c r="BR662" s="7"/>
      <c r="BS662" s="7"/>
      <c r="BT662" s="7"/>
      <c r="BU662" s="7"/>
      <c r="BV662" s="7"/>
      <c r="BW662" s="7"/>
      <c r="BX662" s="7"/>
      <c r="BY662" s="7"/>
      <c r="BZ662" s="7"/>
      <c r="CA662" s="7"/>
      <c r="CB662" s="7"/>
      <c r="CC662" s="7"/>
    </row>
    <row r="663" spans="1:81">
      <c r="A663" s="7"/>
      <c r="B663" s="7"/>
      <c r="C663" s="7"/>
      <c r="D663" s="7"/>
      <c r="E663" s="7"/>
      <c r="F663" s="7"/>
      <c r="G663" s="7"/>
      <c r="H663" s="7"/>
      <c r="I663" s="7"/>
      <c r="J663" s="7"/>
      <c r="K663" s="7"/>
      <c r="L663" s="7"/>
      <c r="M663" s="7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  <c r="AA663" s="7"/>
      <c r="AB663" s="7"/>
      <c r="AC663" s="7"/>
      <c r="AD663" s="7"/>
      <c r="AE663" s="7"/>
      <c r="AF663" s="7"/>
      <c r="AG663" s="7"/>
      <c r="AH663" s="7"/>
      <c r="AI663" s="7"/>
      <c r="AJ663" s="7"/>
      <c r="AK663" s="7"/>
      <c r="AL663" s="7"/>
      <c r="AM663" s="7"/>
      <c r="AN663" s="7"/>
      <c r="AO663" s="7"/>
      <c r="AP663" s="7"/>
      <c r="AQ663" s="7"/>
      <c r="AR663" s="7"/>
      <c r="AS663" s="7"/>
      <c r="AT663" s="7"/>
      <c r="AU663" s="7"/>
      <c r="AV663" s="7"/>
      <c r="AW663" s="7"/>
      <c r="AX663" s="7"/>
      <c r="AY663" s="7"/>
      <c r="AZ663" s="7"/>
      <c r="BA663" s="7"/>
      <c r="BB663" s="7"/>
      <c r="BC663" s="7"/>
      <c r="BD663" s="7"/>
      <c r="BE663" s="7"/>
      <c r="BF663" s="7"/>
      <c r="BG663" s="7"/>
      <c r="BH663" s="7"/>
      <c r="BI663" s="7"/>
      <c r="BJ663" s="7"/>
      <c r="BK663" s="7"/>
      <c r="BL663" s="7"/>
      <c r="BM663" s="7"/>
      <c r="BN663" s="7"/>
      <c r="BO663" s="7"/>
      <c r="BP663" s="7"/>
      <c r="BQ663" s="7"/>
      <c r="BR663" s="7"/>
      <c r="BS663" s="7"/>
      <c r="BT663" s="7"/>
      <c r="BU663" s="7"/>
      <c r="BV663" s="7"/>
      <c r="BW663" s="7"/>
      <c r="BX663" s="7"/>
      <c r="BY663" s="7"/>
      <c r="BZ663" s="7"/>
      <c r="CA663" s="7"/>
      <c r="CB663" s="7"/>
      <c r="CC663" s="7"/>
    </row>
    <row r="664" spans="1:81">
      <c r="A664" s="7"/>
      <c r="B664" s="7"/>
      <c r="C664" s="7"/>
      <c r="D664" s="7"/>
      <c r="E664" s="7"/>
      <c r="F664" s="7"/>
      <c r="G664" s="7"/>
      <c r="H664" s="7"/>
      <c r="I664" s="7"/>
      <c r="J664" s="7"/>
      <c r="K664" s="7"/>
      <c r="L664" s="7"/>
      <c r="M664" s="7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  <c r="AA664" s="7"/>
      <c r="AB664" s="7"/>
      <c r="AC664" s="7"/>
      <c r="AD664" s="7"/>
      <c r="AE664" s="7"/>
      <c r="AF664" s="7"/>
      <c r="AG664" s="7"/>
      <c r="AH664" s="7"/>
      <c r="AI664" s="7"/>
      <c r="AJ664" s="7"/>
      <c r="AK664" s="7"/>
      <c r="AL664" s="7"/>
      <c r="AM664" s="7"/>
      <c r="AN664" s="7"/>
      <c r="AO664" s="7"/>
      <c r="AP664" s="7"/>
      <c r="AQ664" s="7"/>
      <c r="AR664" s="7"/>
      <c r="AS664" s="7"/>
      <c r="AT664" s="7"/>
      <c r="AU664" s="7"/>
      <c r="AV664" s="7"/>
      <c r="AW664" s="7"/>
      <c r="AX664" s="7"/>
      <c r="AY664" s="7"/>
      <c r="AZ664" s="7"/>
      <c r="BA664" s="7"/>
      <c r="BB664" s="7"/>
      <c r="BC664" s="7"/>
      <c r="BD664" s="7"/>
      <c r="BE664" s="7"/>
      <c r="BF664" s="7"/>
      <c r="BG664" s="7"/>
      <c r="BH664" s="7"/>
      <c r="BI664" s="7"/>
      <c r="BJ664" s="7"/>
      <c r="BK664" s="7"/>
      <c r="BL664" s="7"/>
      <c r="BM664" s="7"/>
      <c r="BN664" s="7"/>
      <c r="BO664" s="7"/>
      <c r="BP664" s="7"/>
      <c r="BQ664" s="7"/>
      <c r="BR664" s="7"/>
      <c r="BS664" s="7"/>
      <c r="BT664" s="7"/>
      <c r="BU664" s="7"/>
      <c r="BV664" s="7"/>
      <c r="BW664" s="7"/>
      <c r="BX664" s="7"/>
      <c r="BY664" s="7"/>
      <c r="BZ664" s="7"/>
      <c r="CA664" s="7"/>
      <c r="CB664" s="7"/>
      <c r="CC664" s="7"/>
    </row>
    <row r="665" spans="1:81">
      <c r="A665" s="7"/>
      <c r="B665" s="7"/>
      <c r="C665" s="7"/>
      <c r="D665" s="7"/>
      <c r="E665" s="7"/>
      <c r="F665" s="7"/>
      <c r="G665" s="7"/>
      <c r="H665" s="7"/>
      <c r="I665" s="7"/>
      <c r="J665" s="7"/>
      <c r="K665" s="7"/>
      <c r="L665" s="7"/>
      <c r="M665" s="7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  <c r="AA665" s="7"/>
      <c r="AB665" s="7"/>
      <c r="AC665" s="7"/>
      <c r="AD665" s="7"/>
      <c r="AE665" s="7"/>
      <c r="AF665" s="7"/>
      <c r="AG665" s="7"/>
      <c r="AH665" s="7"/>
      <c r="AI665" s="7"/>
      <c r="AJ665" s="7"/>
      <c r="AK665" s="7"/>
      <c r="AL665" s="7"/>
      <c r="AM665" s="7"/>
      <c r="AN665" s="7"/>
      <c r="AO665" s="7"/>
      <c r="AP665" s="7"/>
      <c r="AQ665" s="7"/>
      <c r="AR665" s="7"/>
      <c r="AS665" s="7"/>
      <c r="AT665" s="7"/>
      <c r="AU665" s="7"/>
      <c r="AV665" s="7"/>
      <c r="AW665" s="7"/>
      <c r="AX665" s="7"/>
      <c r="AY665" s="7"/>
      <c r="AZ665" s="7"/>
      <c r="BA665" s="7"/>
      <c r="BB665" s="7"/>
      <c r="BC665" s="7"/>
      <c r="BD665" s="7"/>
      <c r="BE665" s="7"/>
      <c r="BF665" s="7"/>
      <c r="BG665" s="7"/>
      <c r="BH665" s="7"/>
      <c r="BI665" s="7"/>
      <c r="BJ665" s="7"/>
      <c r="BK665" s="7"/>
      <c r="BL665" s="7"/>
      <c r="BM665" s="7"/>
      <c r="BN665" s="7"/>
      <c r="BO665" s="7"/>
      <c r="BP665" s="7"/>
      <c r="BQ665" s="7"/>
      <c r="BR665" s="7"/>
      <c r="BS665" s="7"/>
      <c r="BT665" s="7"/>
      <c r="BU665" s="7"/>
      <c r="BV665" s="7"/>
      <c r="BW665" s="7"/>
      <c r="BX665" s="7"/>
      <c r="BY665" s="7"/>
      <c r="BZ665" s="7"/>
      <c r="CA665" s="7"/>
      <c r="CB665" s="7"/>
      <c r="CC665" s="7"/>
    </row>
    <row r="666" spans="1:81">
      <c r="A666" s="7"/>
      <c r="B666" s="7"/>
      <c r="C666" s="7"/>
      <c r="D666" s="7"/>
      <c r="E666" s="7"/>
      <c r="F666" s="7"/>
      <c r="G666" s="7"/>
      <c r="H666" s="7"/>
      <c r="I666" s="7"/>
      <c r="J666" s="7"/>
      <c r="K666" s="7"/>
      <c r="L666" s="7"/>
      <c r="M666" s="7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  <c r="AA666" s="7"/>
      <c r="AB666" s="7"/>
      <c r="AC666" s="7"/>
      <c r="AD666" s="7"/>
      <c r="AE666" s="7"/>
      <c r="AF666" s="7"/>
      <c r="AG666" s="7"/>
      <c r="AH666" s="7"/>
      <c r="AI666" s="7"/>
      <c r="AJ666" s="7"/>
      <c r="AK666" s="7"/>
      <c r="AL666" s="7"/>
      <c r="AM666" s="7"/>
      <c r="AN666" s="7"/>
      <c r="AO666" s="7"/>
      <c r="AP666" s="7"/>
      <c r="AQ666" s="7"/>
      <c r="AR666" s="7"/>
      <c r="AS666" s="7"/>
      <c r="AT666" s="7"/>
      <c r="AU666" s="7"/>
      <c r="AV666" s="7"/>
      <c r="AW666" s="7"/>
      <c r="AX666" s="7"/>
      <c r="AY666" s="7"/>
      <c r="AZ666" s="7"/>
      <c r="BA666" s="7"/>
      <c r="BB666" s="7"/>
      <c r="BC666" s="7"/>
      <c r="BD666" s="7"/>
      <c r="BE666" s="7"/>
      <c r="BF666" s="7"/>
      <c r="BG666" s="7"/>
      <c r="BH666" s="7"/>
      <c r="BI666" s="7"/>
      <c r="BJ666" s="7"/>
      <c r="BK666" s="7"/>
      <c r="BL666" s="7"/>
      <c r="BM666" s="7"/>
      <c r="BN666" s="7"/>
      <c r="BO666" s="7"/>
      <c r="BP666" s="7"/>
      <c r="BQ666" s="7"/>
      <c r="BR666" s="7"/>
      <c r="BS666" s="7"/>
      <c r="BT666" s="7"/>
      <c r="BU666" s="7"/>
      <c r="BV666" s="7"/>
      <c r="BW666" s="7"/>
      <c r="BX666" s="7"/>
      <c r="BY666" s="7"/>
      <c r="BZ666" s="7"/>
      <c r="CA666" s="7"/>
      <c r="CB666" s="7"/>
      <c r="CC666" s="7"/>
    </row>
    <row r="667" spans="1:81">
      <c r="A667" s="7"/>
      <c r="B667" s="7"/>
      <c r="C667" s="7"/>
      <c r="D667" s="7"/>
      <c r="E667" s="7"/>
      <c r="F667" s="7"/>
      <c r="G667" s="7"/>
      <c r="H667" s="7"/>
      <c r="I667" s="7"/>
      <c r="J667" s="7"/>
      <c r="K667" s="7"/>
      <c r="L667" s="7"/>
      <c r="M667" s="7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  <c r="AA667" s="7"/>
      <c r="AB667" s="7"/>
      <c r="AC667" s="7"/>
      <c r="AD667" s="7"/>
      <c r="AE667" s="7"/>
      <c r="AF667" s="7"/>
      <c r="AG667" s="7"/>
      <c r="AH667" s="7"/>
      <c r="AI667" s="7"/>
      <c r="AJ667" s="7"/>
      <c r="AK667" s="7"/>
      <c r="AL667" s="7"/>
      <c r="AM667" s="7"/>
      <c r="AN667" s="7"/>
      <c r="AO667" s="7"/>
      <c r="AP667" s="7"/>
      <c r="AQ667" s="7"/>
      <c r="AR667" s="7"/>
      <c r="AS667" s="7"/>
      <c r="AT667" s="7"/>
      <c r="AU667" s="7"/>
      <c r="AV667" s="7"/>
      <c r="AW667" s="7"/>
      <c r="AX667" s="7"/>
      <c r="AY667" s="7"/>
      <c r="AZ667" s="7"/>
      <c r="BA667" s="7"/>
      <c r="BB667" s="7"/>
      <c r="BC667" s="7"/>
      <c r="BD667" s="7"/>
      <c r="BE667" s="7"/>
      <c r="BF667" s="7"/>
      <c r="BG667" s="7"/>
      <c r="BH667" s="7"/>
      <c r="BI667" s="7"/>
      <c r="BJ667" s="7"/>
      <c r="BK667" s="7"/>
      <c r="BL667" s="7"/>
      <c r="BM667" s="7"/>
      <c r="BN667" s="7"/>
      <c r="BO667" s="7"/>
      <c r="BP667" s="7"/>
      <c r="BQ667" s="7"/>
      <c r="BR667" s="7"/>
      <c r="BS667" s="7"/>
      <c r="BT667" s="7"/>
      <c r="BU667" s="7"/>
      <c r="BV667" s="7"/>
      <c r="BW667" s="7"/>
      <c r="BX667" s="7"/>
      <c r="BY667" s="7"/>
      <c r="BZ667" s="7"/>
      <c r="CA667" s="7"/>
      <c r="CB667" s="7"/>
      <c r="CC667" s="7"/>
    </row>
    <row r="668" spans="1:81">
      <c r="A668" s="7"/>
      <c r="B668" s="7"/>
      <c r="C668" s="7"/>
      <c r="D668" s="7"/>
      <c r="E668" s="7"/>
      <c r="F668" s="7"/>
      <c r="G668" s="7"/>
      <c r="H668" s="7"/>
      <c r="I668" s="7"/>
      <c r="J668" s="7"/>
      <c r="K668" s="7"/>
      <c r="L668" s="7"/>
      <c r="M668" s="7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  <c r="AA668" s="7"/>
      <c r="AB668" s="7"/>
      <c r="AC668" s="7"/>
      <c r="AD668" s="7"/>
      <c r="AE668" s="7"/>
      <c r="AF668" s="7"/>
      <c r="AG668" s="7"/>
      <c r="AH668" s="7"/>
      <c r="AI668" s="7"/>
      <c r="AJ668" s="7"/>
      <c r="AK668" s="7"/>
      <c r="AL668" s="7"/>
      <c r="AM668" s="7"/>
      <c r="AN668" s="7"/>
      <c r="AO668" s="7"/>
      <c r="AP668" s="7"/>
      <c r="AQ668" s="7"/>
      <c r="AR668" s="7"/>
      <c r="AS668" s="7"/>
      <c r="AT668" s="7"/>
      <c r="AU668" s="7"/>
      <c r="AV668" s="7"/>
      <c r="AW668" s="7"/>
      <c r="AX668" s="7"/>
      <c r="AY668" s="7"/>
      <c r="AZ668" s="7"/>
      <c r="BA668" s="7"/>
      <c r="BB668" s="7"/>
      <c r="BC668" s="7"/>
      <c r="BD668" s="7"/>
      <c r="BE668" s="7"/>
      <c r="BF668" s="7"/>
      <c r="BG668" s="7"/>
      <c r="BH668" s="7"/>
      <c r="BI668" s="7"/>
      <c r="BJ668" s="7"/>
      <c r="BK668" s="7"/>
      <c r="BL668" s="7"/>
      <c r="BM668" s="7"/>
      <c r="BN668" s="7"/>
      <c r="BO668" s="7"/>
      <c r="BP668" s="7"/>
      <c r="BQ668" s="7"/>
      <c r="BR668" s="7"/>
      <c r="BS668" s="7"/>
      <c r="BT668" s="7"/>
      <c r="BU668" s="7"/>
      <c r="BV668" s="7"/>
      <c r="BW668" s="7"/>
      <c r="BX668" s="7"/>
      <c r="BY668" s="7"/>
      <c r="BZ668" s="7"/>
      <c r="CA668" s="7"/>
      <c r="CB668" s="7"/>
      <c r="CC668" s="7"/>
    </row>
    <row r="669" spans="1:81">
      <c r="A669" s="7"/>
      <c r="B669" s="7"/>
      <c r="C669" s="7"/>
      <c r="D669" s="7"/>
      <c r="E669" s="7"/>
      <c r="F669" s="7"/>
      <c r="G669" s="7"/>
      <c r="H669" s="7"/>
      <c r="I669" s="7"/>
      <c r="J669" s="7"/>
      <c r="K669" s="7"/>
      <c r="L669" s="7"/>
      <c r="M669" s="7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  <c r="AA669" s="7"/>
      <c r="AB669" s="7"/>
      <c r="AC669" s="7"/>
      <c r="AD669" s="7"/>
      <c r="AE669" s="7"/>
      <c r="AF669" s="7"/>
      <c r="AG669" s="7"/>
      <c r="AH669" s="7"/>
      <c r="AI669" s="7"/>
      <c r="AJ669" s="7"/>
      <c r="AK669" s="7"/>
      <c r="AL669" s="7"/>
      <c r="AM669" s="7"/>
      <c r="AN669" s="7"/>
      <c r="AO669" s="7"/>
      <c r="AP669" s="7"/>
      <c r="AQ669" s="7"/>
      <c r="AR669" s="7"/>
      <c r="AS669" s="7"/>
      <c r="AT669" s="7"/>
      <c r="AU669" s="7"/>
      <c r="AV669" s="7"/>
      <c r="AW669" s="7"/>
      <c r="AX669" s="7"/>
      <c r="AY669" s="7"/>
      <c r="AZ669" s="7"/>
      <c r="BA669" s="7"/>
      <c r="BB669" s="7"/>
      <c r="BC669" s="7"/>
      <c r="BD669" s="7"/>
      <c r="BE669" s="7"/>
      <c r="BF669" s="7"/>
      <c r="BG669" s="7"/>
      <c r="BH669" s="7"/>
      <c r="BI669" s="7"/>
      <c r="BJ669" s="7"/>
      <c r="BK669" s="7"/>
      <c r="BL669" s="7"/>
      <c r="BM669" s="7"/>
      <c r="BN669" s="7"/>
      <c r="BO669" s="7"/>
      <c r="BP669" s="7"/>
      <c r="BQ669" s="7"/>
      <c r="BR669" s="7"/>
      <c r="BS669" s="7"/>
      <c r="BT669" s="7"/>
      <c r="BU669" s="7"/>
      <c r="BV669" s="7"/>
      <c r="BW669" s="7"/>
      <c r="BX669" s="7"/>
      <c r="BY669" s="7"/>
      <c r="BZ669" s="7"/>
      <c r="CA669" s="7"/>
      <c r="CB669" s="7"/>
      <c r="CC669" s="7"/>
    </row>
    <row r="670" spans="1:81">
      <c r="A670" s="7"/>
      <c r="B670" s="7"/>
      <c r="C670" s="7"/>
      <c r="D670" s="7"/>
      <c r="E670" s="7"/>
      <c r="F670" s="7"/>
      <c r="G670" s="7"/>
      <c r="H670" s="7"/>
      <c r="I670" s="7"/>
      <c r="J670" s="7"/>
      <c r="K670" s="7"/>
      <c r="L670" s="7"/>
      <c r="M670" s="7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  <c r="AA670" s="7"/>
      <c r="AB670" s="7"/>
      <c r="AC670" s="7"/>
      <c r="AD670" s="7"/>
      <c r="AE670" s="7"/>
      <c r="AF670" s="7"/>
      <c r="AG670" s="7"/>
      <c r="AH670" s="7"/>
      <c r="AI670" s="7"/>
      <c r="AJ670" s="7"/>
      <c r="AK670" s="7"/>
      <c r="AL670" s="7"/>
      <c r="AM670" s="7"/>
      <c r="AN670" s="7"/>
      <c r="AO670" s="7"/>
      <c r="AP670" s="7"/>
      <c r="AQ670" s="7"/>
      <c r="AR670" s="7"/>
      <c r="AS670" s="7"/>
      <c r="AT670" s="7"/>
      <c r="AU670" s="7"/>
      <c r="AV670" s="7"/>
      <c r="AW670" s="7"/>
      <c r="AX670" s="7"/>
      <c r="AY670" s="7"/>
      <c r="AZ670" s="7"/>
      <c r="BA670" s="7"/>
      <c r="BB670" s="7"/>
      <c r="BC670" s="7"/>
      <c r="BD670" s="7"/>
      <c r="BE670" s="7"/>
      <c r="BF670" s="7"/>
      <c r="BG670" s="7"/>
      <c r="BH670" s="7"/>
      <c r="BI670" s="7"/>
      <c r="BJ670" s="7"/>
      <c r="BK670" s="7"/>
      <c r="BL670" s="7"/>
      <c r="BM670" s="7"/>
      <c r="BN670" s="7"/>
      <c r="BO670" s="7"/>
      <c r="BP670" s="7"/>
      <c r="BQ670" s="7"/>
      <c r="BR670" s="7"/>
      <c r="BS670" s="7"/>
      <c r="BT670" s="7"/>
      <c r="BU670" s="7"/>
      <c r="BV670" s="7"/>
      <c r="BW670" s="7"/>
      <c r="BX670" s="7"/>
      <c r="BY670" s="7"/>
      <c r="BZ670" s="7"/>
      <c r="CA670" s="7"/>
      <c r="CB670" s="7"/>
      <c r="CC670" s="7"/>
    </row>
    <row r="671" spans="1:81">
      <c r="A671" s="7"/>
      <c r="B671" s="7"/>
      <c r="C671" s="7"/>
      <c r="D671" s="7"/>
      <c r="E671" s="7"/>
      <c r="F671" s="7"/>
      <c r="G671" s="7"/>
      <c r="H671" s="7"/>
      <c r="I671" s="7"/>
      <c r="J671" s="7"/>
      <c r="K671" s="7"/>
      <c r="L671" s="7"/>
      <c r="M671" s="7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  <c r="AA671" s="7"/>
      <c r="AB671" s="7"/>
      <c r="AC671" s="7"/>
      <c r="AD671" s="7"/>
      <c r="AE671" s="7"/>
      <c r="AF671" s="7"/>
      <c r="AG671" s="7"/>
      <c r="AH671" s="7"/>
      <c r="AI671" s="7"/>
      <c r="AJ671" s="7"/>
      <c r="AK671" s="7"/>
      <c r="AL671" s="7"/>
      <c r="AM671" s="7"/>
      <c r="AN671" s="7"/>
      <c r="AO671" s="7"/>
      <c r="AP671" s="7"/>
      <c r="AQ671" s="7"/>
      <c r="AR671" s="7"/>
      <c r="AS671" s="7"/>
      <c r="AT671" s="7"/>
      <c r="AU671" s="7"/>
      <c r="AV671" s="7"/>
      <c r="AW671" s="7"/>
      <c r="AX671" s="7"/>
      <c r="AY671" s="7"/>
      <c r="AZ671" s="7"/>
      <c r="BA671" s="7"/>
      <c r="BB671" s="7"/>
      <c r="BC671" s="7"/>
      <c r="BD671" s="7"/>
      <c r="BE671" s="7"/>
      <c r="BF671" s="7"/>
      <c r="BG671" s="7"/>
      <c r="BH671" s="7"/>
      <c r="BI671" s="7"/>
      <c r="BJ671" s="7"/>
      <c r="BK671" s="7"/>
      <c r="BL671" s="7"/>
      <c r="BM671" s="7"/>
      <c r="BN671" s="7"/>
      <c r="BO671" s="7"/>
      <c r="BP671" s="7"/>
      <c r="BQ671" s="7"/>
      <c r="BR671" s="7"/>
      <c r="BS671" s="7"/>
      <c r="BT671" s="7"/>
      <c r="BU671" s="7"/>
      <c r="BV671" s="7"/>
      <c r="BW671" s="7"/>
      <c r="BX671" s="7"/>
      <c r="BY671" s="7"/>
      <c r="BZ671" s="7"/>
      <c r="CA671" s="7"/>
      <c r="CB671" s="7"/>
      <c r="CC671" s="7"/>
    </row>
    <row r="672" spans="1:81">
      <c r="A672" s="7"/>
      <c r="B672" s="7"/>
      <c r="C672" s="7"/>
      <c r="D672" s="7"/>
      <c r="E672" s="7"/>
      <c r="F672" s="7"/>
      <c r="G672" s="7"/>
      <c r="H672" s="7"/>
      <c r="I672" s="7"/>
      <c r="J672" s="7"/>
      <c r="K672" s="7"/>
      <c r="L672" s="7"/>
      <c r="M672" s="7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  <c r="AA672" s="7"/>
      <c r="AB672" s="7"/>
      <c r="AC672" s="7"/>
      <c r="AD672" s="7"/>
      <c r="AE672" s="7"/>
      <c r="AF672" s="7"/>
      <c r="AG672" s="7"/>
      <c r="AH672" s="7"/>
      <c r="AI672" s="7"/>
      <c r="AJ672" s="7"/>
      <c r="AK672" s="7"/>
      <c r="AL672" s="7"/>
      <c r="AM672" s="7"/>
      <c r="AN672" s="7"/>
      <c r="AO672" s="7"/>
      <c r="AP672" s="7"/>
      <c r="AQ672" s="7"/>
      <c r="AR672" s="7"/>
      <c r="AS672" s="7"/>
      <c r="AT672" s="7"/>
      <c r="AU672" s="7"/>
      <c r="AV672" s="7"/>
      <c r="AW672" s="7"/>
      <c r="AX672" s="7"/>
      <c r="AY672" s="7"/>
      <c r="AZ672" s="7"/>
      <c r="BA672" s="7"/>
      <c r="BB672" s="7"/>
      <c r="BC672" s="7"/>
      <c r="BD672" s="7"/>
      <c r="BE672" s="7"/>
      <c r="BF672" s="7"/>
      <c r="BG672" s="7"/>
      <c r="BH672" s="7"/>
      <c r="BI672" s="7"/>
      <c r="BJ672" s="7"/>
      <c r="BK672" s="7"/>
      <c r="BL672" s="7"/>
      <c r="BM672" s="7"/>
      <c r="BN672" s="7"/>
      <c r="BO672" s="7"/>
      <c r="BP672" s="7"/>
      <c r="BQ672" s="7"/>
      <c r="BR672" s="7"/>
      <c r="BS672" s="7"/>
      <c r="BT672" s="7"/>
      <c r="BU672" s="7"/>
      <c r="BV672" s="7"/>
      <c r="BW672" s="7"/>
      <c r="BX672" s="7"/>
      <c r="BY672" s="7"/>
      <c r="BZ672" s="7"/>
      <c r="CA672" s="7"/>
      <c r="CB672" s="7"/>
      <c r="CC672" s="7"/>
    </row>
    <row r="673" spans="1:81">
      <c r="A673" s="7"/>
      <c r="B673" s="7"/>
      <c r="C673" s="7"/>
      <c r="D673" s="7"/>
      <c r="E673" s="7"/>
      <c r="F673" s="7"/>
      <c r="G673" s="7"/>
      <c r="H673" s="7"/>
      <c r="I673" s="7"/>
      <c r="J673" s="7"/>
      <c r="K673" s="7"/>
      <c r="L673" s="7"/>
      <c r="M673" s="7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  <c r="AA673" s="7"/>
      <c r="AB673" s="7"/>
      <c r="AC673" s="7"/>
      <c r="AD673" s="7"/>
      <c r="AE673" s="7"/>
      <c r="AF673" s="7"/>
      <c r="AG673" s="7"/>
      <c r="AH673" s="7"/>
      <c r="AI673" s="7"/>
      <c r="AJ673" s="7"/>
      <c r="AK673" s="7"/>
      <c r="AL673" s="7"/>
      <c r="AM673" s="7"/>
      <c r="AN673" s="7"/>
      <c r="AO673" s="7"/>
      <c r="AP673" s="7"/>
      <c r="AQ673" s="7"/>
      <c r="AR673" s="7"/>
      <c r="AS673" s="7"/>
      <c r="AT673" s="7"/>
      <c r="AU673" s="7"/>
      <c r="AV673" s="7"/>
      <c r="AW673" s="7"/>
      <c r="AX673" s="7"/>
      <c r="AY673" s="7"/>
      <c r="AZ673" s="7"/>
      <c r="BA673" s="7"/>
      <c r="BB673" s="7"/>
      <c r="BC673" s="7"/>
      <c r="BD673" s="7"/>
      <c r="BE673" s="7"/>
      <c r="BF673" s="7"/>
      <c r="BG673" s="7"/>
      <c r="BH673" s="7"/>
      <c r="BI673" s="7"/>
      <c r="BJ673" s="7"/>
      <c r="BK673" s="7"/>
      <c r="BL673" s="7"/>
      <c r="BM673" s="7"/>
      <c r="BN673" s="7"/>
      <c r="BO673" s="7"/>
      <c r="BP673" s="7"/>
      <c r="BQ673" s="7"/>
      <c r="BR673" s="7"/>
      <c r="BS673" s="7"/>
      <c r="BT673" s="7"/>
      <c r="BU673" s="7"/>
      <c r="BV673" s="7"/>
      <c r="BW673" s="7"/>
      <c r="BX673" s="7"/>
      <c r="BY673" s="7"/>
      <c r="BZ673" s="7"/>
      <c r="CA673" s="7"/>
      <c r="CB673" s="7"/>
      <c r="CC673" s="7"/>
    </row>
    <row r="674" spans="1:81">
      <c r="A674" s="7"/>
      <c r="B674" s="7"/>
      <c r="C674" s="7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  <c r="AA674" s="7"/>
      <c r="AB674" s="7"/>
      <c r="AC674" s="7"/>
      <c r="AD674" s="7"/>
      <c r="AE674" s="7"/>
      <c r="AF674" s="7"/>
      <c r="AG674" s="7"/>
      <c r="AH674" s="7"/>
      <c r="AI674" s="7"/>
      <c r="AJ674" s="7"/>
      <c r="AK674" s="7"/>
      <c r="AL674" s="7"/>
      <c r="AM674" s="7"/>
      <c r="AN674" s="7"/>
      <c r="AO674" s="7"/>
      <c r="AP674" s="7"/>
      <c r="AQ674" s="7"/>
      <c r="AR674" s="7"/>
      <c r="AS674" s="7"/>
      <c r="AT674" s="7"/>
      <c r="AU674" s="7"/>
      <c r="AV674" s="7"/>
      <c r="AW674" s="7"/>
      <c r="AX674" s="7"/>
      <c r="AY674" s="7"/>
      <c r="AZ674" s="7"/>
      <c r="BA674" s="7"/>
      <c r="BB674" s="7"/>
      <c r="BC674" s="7"/>
      <c r="BD674" s="7"/>
      <c r="BE674" s="7"/>
      <c r="BF674" s="7"/>
      <c r="BG674" s="7"/>
      <c r="BH674" s="7"/>
      <c r="BI674" s="7"/>
      <c r="BJ674" s="7"/>
      <c r="BK674" s="7"/>
      <c r="BL674" s="7"/>
      <c r="BM674" s="7"/>
      <c r="BN674" s="7"/>
      <c r="BO674" s="7"/>
      <c r="BP674" s="7"/>
      <c r="BQ674" s="7"/>
      <c r="BR674" s="7"/>
      <c r="BS674" s="7"/>
      <c r="BT674" s="7"/>
      <c r="BU674" s="7"/>
      <c r="BV674" s="7"/>
      <c r="BW674" s="7"/>
      <c r="BX674" s="7"/>
      <c r="BY674" s="7"/>
      <c r="BZ674" s="7"/>
      <c r="CA674" s="7"/>
      <c r="CB674" s="7"/>
      <c r="CC674" s="7"/>
    </row>
    <row r="675" spans="1:81">
      <c r="A675" s="7"/>
      <c r="B675" s="7"/>
      <c r="C675" s="7"/>
      <c r="D675" s="7"/>
      <c r="E675" s="7"/>
      <c r="F675" s="7"/>
      <c r="G675" s="7"/>
      <c r="H675" s="7"/>
      <c r="I675" s="7"/>
      <c r="J675" s="7"/>
      <c r="K675" s="7"/>
      <c r="L675" s="7"/>
      <c r="M675" s="7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  <c r="AA675" s="7"/>
      <c r="AB675" s="7"/>
      <c r="AC675" s="7"/>
      <c r="AD675" s="7"/>
      <c r="AE675" s="7"/>
      <c r="AF675" s="7"/>
      <c r="AG675" s="7"/>
      <c r="AH675" s="7"/>
      <c r="AI675" s="7"/>
      <c r="AJ675" s="7"/>
      <c r="AK675" s="7"/>
      <c r="AL675" s="7"/>
      <c r="AM675" s="7"/>
      <c r="AN675" s="7"/>
      <c r="AO675" s="7"/>
      <c r="AP675" s="7"/>
      <c r="AQ675" s="7"/>
      <c r="AR675" s="7"/>
      <c r="AS675" s="7"/>
      <c r="AT675" s="7"/>
      <c r="AU675" s="7"/>
      <c r="AV675" s="7"/>
      <c r="AW675" s="7"/>
      <c r="AX675" s="7"/>
      <c r="AY675" s="7"/>
      <c r="AZ675" s="7"/>
      <c r="BA675" s="7"/>
      <c r="BB675" s="7"/>
      <c r="BC675" s="7"/>
      <c r="BD675" s="7"/>
      <c r="BE675" s="7"/>
      <c r="BF675" s="7"/>
      <c r="BG675" s="7"/>
      <c r="BH675" s="7"/>
      <c r="BI675" s="7"/>
      <c r="BJ675" s="7"/>
      <c r="BK675" s="7"/>
      <c r="BL675" s="7"/>
      <c r="BM675" s="7"/>
      <c r="BN675" s="7"/>
      <c r="BO675" s="7"/>
      <c r="BP675" s="7"/>
      <c r="BQ675" s="7"/>
      <c r="BR675" s="7"/>
      <c r="BS675" s="7"/>
      <c r="BT675" s="7"/>
      <c r="BU675" s="7"/>
      <c r="BV675" s="7"/>
      <c r="BW675" s="7"/>
      <c r="BX675" s="7"/>
      <c r="BY675" s="7"/>
      <c r="BZ675" s="7"/>
      <c r="CA675" s="7"/>
      <c r="CB675" s="7"/>
      <c r="CC675" s="7"/>
    </row>
    <row r="676" spans="1:81">
      <c r="A676" s="7"/>
      <c r="B676" s="7"/>
      <c r="C676" s="7"/>
      <c r="D676" s="7"/>
      <c r="E676" s="7"/>
      <c r="F676" s="7"/>
      <c r="G676" s="7"/>
      <c r="H676" s="7"/>
      <c r="I676" s="7"/>
      <c r="J676" s="7"/>
      <c r="K676" s="7"/>
      <c r="L676" s="7"/>
      <c r="M676" s="7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  <c r="AA676" s="7"/>
      <c r="AB676" s="7"/>
      <c r="AC676" s="7"/>
      <c r="AD676" s="7"/>
      <c r="AE676" s="7"/>
      <c r="AF676" s="7"/>
      <c r="AG676" s="7"/>
      <c r="AH676" s="7"/>
      <c r="AI676" s="7"/>
      <c r="AJ676" s="7"/>
      <c r="AK676" s="7"/>
      <c r="AL676" s="7"/>
      <c r="AM676" s="7"/>
      <c r="AN676" s="7"/>
      <c r="AO676" s="7"/>
      <c r="AP676" s="7"/>
      <c r="AQ676" s="7"/>
      <c r="AR676" s="7"/>
      <c r="AS676" s="7"/>
      <c r="AT676" s="7"/>
      <c r="AU676" s="7"/>
      <c r="AV676" s="7"/>
      <c r="AW676" s="7"/>
      <c r="AX676" s="7"/>
      <c r="AY676" s="7"/>
      <c r="AZ676" s="7"/>
      <c r="BA676" s="7"/>
      <c r="BB676" s="7"/>
      <c r="BC676" s="7"/>
      <c r="BD676" s="7"/>
      <c r="BE676" s="7"/>
      <c r="BF676" s="7"/>
      <c r="BG676" s="7"/>
      <c r="BH676" s="7"/>
      <c r="BI676" s="7"/>
      <c r="BJ676" s="7"/>
      <c r="BK676" s="7"/>
      <c r="BL676" s="7"/>
      <c r="BM676" s="7"/>
      <c r="BN676" s="7"/>
      <c r="BO676" s="7"/>
      <c r="BP676" s="7"/>
      <c r="BQ676" s="7"/>
      <c r="BR676" s="7"/>
      <c r="BS676" s="7"/>
      <c r="BT676" s="7"/>
      <c r="BU676" s="7"/>
      <c r="BV676" s="7"/>
      <c r="BW676" s="7"/>
      <c r="BX676" s="7"/>
      <c r="BY676" s="7"/>
      <c r="BZ676" s="7"/>
      <c r="CA676" s="7"/>
      <c r="CB676" s="7"/>
      <c r="CC676" s="7"/>
    </row>
    <row r="677" spans="1:81">
      <c r="A677" s="7"/>
      <c r="B677" s="7"/>
      <c r="C677" s="7"/>
      <c r="D677" s="7"/>
      <c r="E677" s="7"/>
      <c r="F677" s="7"/>
      <c r="G677" s="7"/>
      <c r="H677" s="7"/>
      <c r="I677" s="7"/>
      <c r="J677" s="7"/>
      <c r="K677" s="7"/>
      <c r="L677" s="7"/>
      <c r="M677" s="7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  <c r="AA677" s="7"/>
      <c r="AB677" s="7"/>
      <c r="AC677" s="7"/>
      <c r="AD677" s="7"/>
      <c r="AE677" s="7"/>
      <c r="AF677" s="7"/>
      <c r="AG677" s="7"/>
      <c r="AH677" s="7"/>
      <c r="AI677" s="7"/>
      <c r="AJ677" s="7"/>
      <c r="AK677" s="7"/>
      <c r="AL677" s="7"/>
      <c r="AM677" s="7"/>
      <c r="AN677" s="7"/>
      <c r="AO677" s="7"/>
      <c r="AP677" s="7"/>
      <c r="AQ677" s="7"/>
      <c r="AR677" s="7"/>
      <c r="AS677" s="7"/>
      <c r="AT677" s="7"/>
      <c r="AU677" s="7"/>
      <c r="AV677" s="7"/>
      <c r="AW677" s="7"/>
      <c r="AX677" s="7"/>
      <c r="AY677" s="7"/>
      <c r="AZ677" s="7"/>
      <c r="BA677" s="7"/>
      <c r="BB677" s="7"/>
      <c r="BC677" s="7"/>
      <c r="BD677" s="7"/>
      <c r="BE677" s="7"/>
      <c r="BF677" s="7"/>
      <c r="BG677" s="7"/>
      <c r="BH677" s="7"/>
      <c r="BI677" s="7"/>
      <c r="BJ677" s="7"/>
      <c r="BK677" s="7"/>
      <c r="BL677" s="7"/>
      <c r="BM677" s="7"/>
      <c r="BN677" s="7"/>
      <c r="BO677" s="7"/>
      <c r="BP677" s="7"/>
      <c r="BQ677" s="7"/>
      <c r="BR677" s="7"/>
      <c r="BS677" s="7"/>
      <c r="BT677" s="7"/>
      <c r="BU677" s="7"/>
      <c r="BV677" s="7"/>
      <c r="BW677" s="7"/>
      <c r="BX677" s="7"/>
      <c r="BY677" s="7"/>
      <c r="BZ677" s="7"/>
      <c r="CA677" s="7"/>
      <c r="CB677" s="7"/>
      <c r="CC677" s="7"/>
    </row>
    <row r="678" spans="1:81">
      <c r="A678" s="7"/>
      <c r="B678" s="7"/>
      <c r="C678" s="7"/>
      <c r="D678" s="7"/>
      <c r="E678" s="7"/>
      <c r="F678" s="7"/>
      <c r="G678" s="7"/>
      <c r="H678" s="7"/>
      <c r="I678" s="7"/>
      <c r="J678" s="7"/>
      <c r="K678" s="7"/>
      <c r="L678" s="7"/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  <c r="AA678" s="7"/>
      <c r="AB678" s="7"/>
      <c r="AC678" s="7"/>
      <c r="AD678" s="7"/>
      <c r="AE678" s="7"/>
      <c r="AF678" s="7"/>
      <c r="AG678" s="7"/>
      <c r="AH678" s="7"/>
      <c r="AI678" s="7"/>
      <c r="AJ678" s="7"/>
      <c r="AK678" s="7"/>
      <c r="AL678" s="7"/>
      <c r="AM678" s="7"/>
      <c r="AN678" s="7"/>
      <c r="AO678" s="7"/>
      <c r="AP678" s="7"/>
      <c r="AQ678" s="7"/>
      <c r="AR678" s="7"/>
      <c r="AS678" s="7"/>
      <c r="AT678" s="7"/>
      <c r="AU678" s="7"/>
      <c r="AV678" s="7"/>
      <c r="AW678" s="7"/>
      <c r="AX678" s="7"/>
      <c r="AY678" s="7"/>
      <c r="AZ678" s="7"/>
      <c r="BA678" s="7"/>
      <c r="BB678" s="7"/>
      <c r="BC678" s="7"/>
      <c r="BD678" s="7"/>
      <c r="BE678" s="7"/>
      <c r="BF678" s="7"/>
      <c r="BG678" s="7"/>
      <c r="BH678" s="7"/>
      <c r="BI678" s="7"/>
      <c r="BJ678" s="7"/>
      <c r="BK678" s="7"/>
      <c r="BL678" s="7"/>
      <c r="BM678" s="7"/>
      <c r="BN678" s="7"/>
      <c r="BO678" s="7"/>
      <c r="BP678" s="7"/>
      <c r="BQ678" s="7"/>
      <c r="BR678" s="7"/>
      <c r="BS678" s="7"/>
      <c r="BT678" s="7"/>
      <c r="BU678" s="7"/>
      <c r="BV678" s="7"/>
      <c r="BW678" s="7"/>
      <c r="BX678" s="7"/>
      <c r="BY678" s="7"/>
      <c r="BZ678" s="7"/>
      <c r="CA678" s="7"/>
      <c r="CB678" s="7"/>
      <c r="CC678" s="7"/>
    </row>
    <row r="679" spans="1:81">
      <c r="A679" s="7"/>
      <c r="B679" s="7"/>
      <c r="C679" s="7"/>
      <c r="D679" s="7"/>
      <c r="E679" s="7"/>
      <c r="F679" s="7"/>
      <c r="G679" s="7"/>
      <c r="H679" s="7"/>
      <c r="I679" s="7"/>
      <c r="J679" s="7"/>
      <c r="K679" s="7"/>
      <c r="L679" s="7"/>
      <c r="M679" s="7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  <c r="AA679" s="7"/>
      <c r="AB679" s="7"/>
      <c r="AC679" s="7"/>
      <c r="AD679" s="7"/>
      <c r="AE679" s="7"/>
      <c r="AF679" s="7"/>
      <c r="AG679" s="7"/>
      <c r="AH679" s="7"/>
      <c r="AI679" s="7"/>
      <c r="AJ679" s="7"/>
      <c r="AK679" s="7"/>
      <c r="AL679" s="7"/>
      <c r="AM679" s="7"/>
      <c r="AN679" s="7"/>
      <c r="AO679" s="7"/>
      <c r="AP679" s="7"/>
      <c r="AQ679" s="7"/>
      <c r="AR679" s="7"/>
      <c r="AS679" s="7"/>
      <c r="AT679" s="7"/>
      <c r="AU679" s="7"/>
      <c r="AV679" s="7"/>
      <c r="AW679" s="7"/>
      <c r="AX679" s="7"/>
      <c r="AY679" s="7"/>
      <c r="AZ679" s="7"/>
      <c r="BA679" s="7"/>
      <c r="BB679" s="7"/>
      <c r="BC679" s="7"/>
      <c r="BD679" s="7"/>
      <c r="BE679" s="7"/>
      <c r="BF679" s="7"/>
      <c r="BG679" s="7"/>
      <c r="BH679" s="7"/>
      <c r="BI679" s="7"/>
      <c r="BJ679" s="7"/>
      <c r="BK679" s="7"/>
      <c r="BL679" s="7"/>
      <c r="BM679" s="7"/>
      <c r="BN679" s="7"/>
      <c r="BO679" s="7"/>
      <c r="BP679" s="7"/>
      <c r="BQ679" s="7"/>
      <c r="BR679" s="7"/>
      <c r="BS679" s="7"/>
      <c r="BT679" s="7"/>
      <c r="BU679" s="7"/>
      <c r="BV679" s="7"/>
      <c r="BW679" s="7"/>
      <c r="BX679" s="7"/>
      <c r="BY679" s="7"/>
      <c r="BZ679" s="7"/>
      <c r="CA679" s="7"/>
      <c r="CB679" s="7"/>
      <c r="CC679" s="7"/>
    </row>
    <row r="680" spans="1:81">
      <c r="A680" s="7"/>
      <c r="B680" s="7"/>
      <c r="C680" s="7"/>
      <c r="D680" s="7"/>
      <c r="E680" s="7"/>
      <c r="F680" s="7"/>
      <c r="G680" s="7"/>
      <c r="H680" s="7"/>
      <c r="I680" s="7"/>
      <c r="J680" s="7"/>
      <c r="K680" s="7"/>
      <c r="L680" s="7"/>
      <c r="M680" s="7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  <c r="AA680" s="7"/>
      <c r="AB680" s="7"/>
      <c r="AC680" s="7"/>
      <c r="AD680" s="7"/>
      <c r="AE680" s="7"/>
      <c r="AF680" s="7"/>
      <c r="AG680" s="7"/>
      <c r="AH680" s="7"/>
      <c r="AI680" s="7"/>
      <c r="AJ680" s="7"/>
      <c r="AK680" s="7"/>
      <c r="AL680" s="7"/>
      <c r="AM680" s="7"/>
      <c r="AN680" s="7"/>
      <c r="AO680" s="7"/>
      <c r="AP680" s="7"/>
      <c r="AQ680" s="7"/>
      <c r="AR680" s="7"/>
      <c r="AS680" s="7"/>
      <c r="AT680" s="7"/>
      <c r="AU680" s="7"/>
      <c r="AV680" s="7"/>
      <c r="AW680" s="7"/>
      <c r="AX680" s="7"/>
      <c r="AY680" s="7"/>
      <c r="AZ680" s="7"/>
      <c r="BA680" s="7"/>
      <c r="BB680" s="7"/>
      <c r="BC680" s="7"/>
      <c r="BD680" s="7"/>
      <c r="BE680" s="7"/>
      <c r="BF680" s="7"/>
      <c r="BG680" s="7"/>
      <c r="BH680" s="7"/>
      <c r="BI680" s="7"/>
      <c r="BJ680" s="7"/>
      <c r="BK680" s="7"/>
      <c r="BL680" s="7"/>
      <c r="BM680" s="7"/>
      <c r="BN680" s="7"/>
      <c r="BO680" s="7"/>
      <c r="BP680" s="7"/>
      <c r="BQ680" s="7"/>
      <c r="BR680" s="7"/>
      <c r="BS680" s="7"/>
      <c r="BT680" s="7"/>
      <c r="BU680" s="7"/>
      <c r="BV680" s="7"/>
      <c r="BW680" s="7"/>
      <c r="BX680" s="7"/>
      <c r="BY680" s="7"/>
      <c r="BZ680" s="7"/>
      <c r="CA680" s="7"/>
      <c r="CB680" s="7"/>
      <c r="CC680" s="7"/>
    </row>
    <row r="681" spans="1:81">
      <c r="A681" s="7"/>
      <c r="B681" s="7"/>
      <c r="C681" s="7"/>
      <c r="D681" s="7"/>
      <c r="E681" s="7"/>
      <c r="F681" s="7"/>
      <c r="G681" s="7"/>
      <c r="H681" s="7"/>
      <c r="I681" s="7"/>
      <c r="J681" s="7"/>
      <c r="K681" s="7"/>
      <c r="L681" s="7"/>
      <c r="M681" s="7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  <c r="AA681" s="7"/>
      <c r="AB681" s="7"/>
      <c r="AC681" s="7"/>
      <c r="AD681" s="7"/>
      <c r="AE681" s="7"/>
      <c r="AF681" s="7"/>
      <c r="AG681" s="7"/>
      <c r="AH681" s="7"/>
      <c r="AI681" s="7"/>
      <c r="AJ681" s="7"/>
      <c r="AK681" s="7"/>
      <c r="AL681" s="7"/>
      <c r="AM681" s="7"/>
      <c r="AN681" s="7"/>
      <c r="AO681" s="7"/>
      <c r="AP681" s="7"/>
      <c r="AQ681" s="7"/>
      <c r="AR681" s="7"/>
      <c r="AS681" s="7"/>
      <c r="AT681" s="7"/>
      <c r="AU681" s="7"/>
      <c r="AV681" s="7"/>
      <c r="AW681" s="7"/>
      <c r="AX681" s="7"/>
      <c r="AY681" s="7"/>
      <c r="AZ681" s="7"/>
      <c r="BA681" s="7"/>
      <c r="BB681" s="7"/>
      <c r="BC681" s="7"/>
      <c r="BD681" s="7"/>
      <c r="BE681" s="7"/>
      <c r="BF681" s="7"/>
      <c r="BG681" s="7"/>
      <c r="BH681" s="7"/>
      <c r="BI681" s="7"/>
      <c r="BJ681" s="7"/>
      <c r="BK681" s="7"/>
      <c r="BL681" s="7"/>
      <c r="BM681" s="7"/>
      <c r="BN681" s="7"/>
      <c r="BO681" s="7"/>
      <c r="BP681" s="7"/>
      <c r="BQ681" s="7"/>
      <c r="BR681" s="7"/>
      <c r="BS681" s="7"/>
      <c r="BT681" s="7"/>
      <c r="BU681" s="7"/>
      <c r="BV681" s="7"/>
      <c r="BW681" s="7"/>
      <c r="BX681" s="7"/>
      <c r="BY681" s="7"/>
      <c r="BZ681" s="7"/>
      <c r="CA681" s="7"/>
      <c r="CB681" s="7"/>
      <c r="CC681" s="7"/>
    </row>
    <row r="682" spans="1:81">
      <c r="A682" s="7"/>
      <c r="B682" s="7"/>
      <c r="C682" s="7"/>
      <c r="D682" s="7"/>
      <c r="E682" s="7"/>
      <c r="F682" s="7"/>
      <c r="G682" s="7"/>
      <c r="H682" s="7"/>
      <c r="I682" s="7"/>
      <c r="J682" s="7"/>
      <c r="K682" s="7"/>
      <c r="L682" s="7"/>
      <c r="M682" s="7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  <c r="AA682" s="7"/>
      <c r="AB682" s="7"/>
      <c r="AC682" s="7"/>
      <c r="AD682" s="7"/>
      <c r="AE682" s="7"/>
      <c r="AF682" s="7"/>
      <c r="AG682" s="7"/>
      <c r="AH682" s="7"/>
      <c r="AI682" s="7"/>
      <c r="AJ682" s="7"/>
      <c r="AK682" s="7"/>
      <c r="AL682" s="7"/>
      <c r="AM682" s="7"/>
      <c r="AN682" s="7"/>
      <c r="AO682" s="7"/>
      <c r="AP682" s="7"/>
      <c r="AQ682" s="7"/>
      <c r="AR682" s="7"/>
      <c r="AS682" s="7"/>
      <c r="AT682" s="7"/>
      <c r="AU682" s="7"/>
      <c r="AV682" s="7"/>
      <c r="AW682" s="7"/>
      <c r="AX682" s="7"/>
      <c r="AY682" s="7"/>
      <c r="AZ682" s="7"/>
      <c r="BA682" s="7"/>
      <c r="BB682" s="7"/>
      <c r="BC682" s="7"/>
      <c r="BD682" s="7"/>
      <c r="BE682" s="7"/>
      <c r="BF682" s="7"/>
      <c r="BG682" s="7"/>
      <c r="BH682" s="7"/>
      <c r="BI682" s="7"/>
      <c r="BJ682" s="7"/>
      <c r="BK682" s="7"/>
      <c r="BL682" s="7"/>
      <c r="BM682" s="7"/>
      <c r="BN682" s="7"/>
      <c r="BO682" s="7"/>
      <c r="BP682" s="7"/>
      <c r="BQ682" s="7"/>
      <c r="BR682" s="7"/>
      <c r="BS682" s="7"/>
      <c r="BT682" s="7"/>
      <c r="BU682" s="7"/>
      <c r="BV682" s="7"/>
      <c r="BW682" s="7"/>
      <c r="BX682" s="7"/>
      <c r="BY682" s="7"/>
      <c r="BZ682" s="7"/>
      <c r="CA682" s="7"/>
      <c r="CB682" s="7"/>
      <c r="CC682" s="7"/>
    </row>
    <row r="683" spans="1:81">
      <c r="A683" s="7"/>
      <c r="B683" s="7"/>
      <c r="C683" s="7"/>
      <c r="D683" s="7"/>
      <c r="E683" s="7"/>
      <c r="F683" s="7"/>
      <c r="G683" s="7"/>
      <c r="H683" s="7"/>
      <c r="I683" s="7"/>
      <c r="J683" s="7"/>
      <c r="K683" s="7"/>
      <c r="L683" s="7"/>
      <c r="M683" s="7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  <c r="AA683" s="7"/>
      <c r="AB683" s="7"/>
      <c r="AC683" s="7"/>
      <c r="AD683" s="7"/>
      <c r="AE683" s="7"/>
      <c r="AF683" s="7"/>
      <c r="AG683" s="7"/>
      <c r="AH683" s="7"/>
      <c r="AI683" s="7"/>
      <c r="AJ683" s="7"/>
      <c r="AK683" s="7"/>
      <c r="AL683" s="7"/>
      <c r="AM683" s="7"/>
      <c r="AN683" s="7"/>
      <c r="AO683" s="7"/>
      <c r="AP683" s="7"/>
      <c r="AQ683" s="7"/>
      <c r="AR683" s="7"/>
      <c r="AS683" s="7"/>
      <c r="AT683" s="7"/>
      <c r="AU683" s="7"/>
      <c r="AV683" s="7"/>
      <c r="AW683" s="7"/>
      <c r="AX683" s="7"/>
      <c r="AY683" s="7"/>
      <c r="AZ683" s="7"/>
      <c r="BA683" s="7"/>
      <c r="BB683" s="7"/>
      <c r="BC683" s="7"/>
      <c r="BD683" s="7"/>
      <c r="BE683" s="7"/>
      <c r="BF683" s="7"/>
      <c r="BG683" s="7"/>
      <c r="BH683" s="7"/>
      <c r="BI683" s="7"/>
      <c r="BJ683" s="7"/>
      <c r="BK683" s="7"/>
      <c r="BL683" s="7"/>
      <c r="BM683" s="7"/>
      <c r="BN683" s="7"/>
      <c r="BO683" s="7"/>
      <c r="BP683" s="7"/>
      <c r="BQ683" s="7"/>
      <c r="BR683" s="7"/>
      <c r="BS683" s="7"/>
      <c r="BT683" s="7"/>
      <c r="BU683" s="7"/>
      <c r="BV683" s="7"/>
      <c r="BW683" s="7"/>
      <c r="BX683" s="7"/>
      <c r="BY683" s="7"/>
      <c r="BZ683" s="7"/>
      <c r="CA683" s="7"/>
      <c r="CB683" s="7"/>
      <c r="CC683" s="7"/>
    </row>
    <row r="684" spans="1:81">
      <c r="A684" s="7"/>
      <c r="B684" s="7"/>
      <c r="C684" s="7"/>
      <c r="D684" s="7"/>
      <c r="E684" s="7"/>
      <c r="F684" s="7"/>
      <c r="G684" s="7"/>
      <c r="H684" s="7"/>
      <c r="I684" s="7"/>
      <c r="J684" s="7"/>
      <c r="K684" s="7"/>
      <c r="L684" s="7"/>
      <c r="M684" s="7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  <c r="AA684" s="7"/>
      <c r="AB684" s="7"/>
      <c r="AC684" s="7"/>
      <c r="AD684" s="7"/>
      <c r="AE684" s="7"/>
      <c r="AF684" s="7"/>
      <c r="AG684" s="7"/>
      <c r="AH684" s="7"/>
      <c r="AI684" s="7"/>
      <c r="AJ684" s="7"/>
      <c r="AK684" s="7"/>
      <c r="AL684" s="7"/>
      <c r="AM684" s="7"/>
      <c r="AN684" s="7"/>
      <c r="AO684" s="7"/>
      <c r="AP684" s="7"/>
      <c r="AQ684" s="7"/>
      <c r="AR684" s="7"/>
      <c r="AS684" s="7"/>
      <c r="AT684" s="7"/>
      <c r="AU684" s="7"/>
      <c r="AV684" s="7"/>
      <c r="AW684" s="7"/>
      <c r="AX684" s="7"/>
      <c r="AY684" s="7"/>
      <c r="AZ684" s="7"/>
      <c r="BA684" s="7"/>
      <c r="BB684" s="7"/>
      <c r="BC684" s="7"/>
      <c r="BD684" s="7"/>
      <c r="BE684" s="7"/>
      <c r="BF684" s="7"/>
      <c r="BG684" s="7"/>
      <c r="BH684" s="7"/>
      <c r="BI684" s="7"/>
      <c r="BJ684" s="7"/>
      <c r="BK684" s="7"/>
      <c r="BL684" s="7"/>
      <c r="BM684" s="7"/>
      <c r="BN684" s="7"/>
      <c r="BO684" s="7"/>
      <c r="BP684" s="7"/>
      <c r="BQ684" s="7"/>
      <c r="BR684" s="7"/>
      <c r="BS684" s="7"/>
      <c r="BT684" s="7"/>
      <c r="BU684" s="7"/>
      <c r="BV684" s="7"/>
      <c r="BW684" s="7"/>
      <c r="BX684" s="7"/>
      <c r="BY684" s="7"/>
      <c r="BZ684" s="7"/>
      <c r="CA684" s="7"/>
      <c r="CB684" s="7"/>
      <c r="CC684" s="7"/>
    </row>
    <row r="685" spans="1:81">
      <c r="A685" s="7"/>
      <c r="B685" s="7"/>
      <c r="C685" s="7"/>
      <c r="D685" s="7"/>
      <c r="E685" s="7"/>
      <c r="F685" s="7"/>
      <c r="G685" s="7"/>
      <c r="H685" s="7"/>
      <c r="I685" s="7"/>
      <c r="J685" s="7"/>
      <c r="K685" s="7"/>
      <c r="L685" s="7"/>
      <c r="M685" s="7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  <c r="AA685" s="7"/>
      <c r="AB685" s="7"/>
      <c r="AC685" s="7"/>
      <c r="AD685" s="7"/>
      <c r="AE685" s="7"/>
      <c r="AF685" s="7"/>
      <c r="AG685" s="7"/>
      <c r="AH685" s="7"/>
      <c r="AI685" s="7"/>
      <c r="AJ685" s="7"/>
      <c r="AK685" s="7"/>
      <c r="AL685" s="7"/>
      <c r="AM685" s="7"/>
      <c r="AN685" s="7"/>
      <c r="AO685" s="7"/>
      <c r="AP685" s="7"/>
      <c r="AQ685" s="7"/>
      <c r="AR685" s="7"/>
      <c r="AS685" s="7"/>
      <c r="AT685" s="7"/>
      <c r="AU685" s="7"/>
      <c r="AV685" s="7"/>
      <c r="AW685" s="7"/>
      <c r="AX685" s="7"/>
      <c r="AY685" s="7"/>
      <c r="AZ685" s="7"/>
      <c r="BA685" s="7"/>
      <c r="BB685" s="7"/>
      <c r="BC685" s="7"/>
      <c r="BD685" s="7"/>
      <c r="BE685" s="7"/>
      <c r="BF685" s="7"/>
      <c r="BG685" s="7"/>
      <c r="BH685" s="7"/>
      <c r="BI685" s="7"/>
      <c r="BJ685" s="7"/>
      <c r="BK685" s="7"/>
      <c r="BL685" s="7"/>
      <c r="BM685" s="7"/>
      <c r="BN685" s="7"/>
      <c r="BO685" s="7"/>
      <c r="BP685" s="7"/>
      <c r="BQ685" s="7"/>
      <c r="BR685" s="7"/>
      <c r="BS685" s="7"/>
      <c r="BT685" s="7"/>
      <c r="BU685" s="7"/>
      <c r="BV685" s="7"/>
      <c r="BW685" s="7"/>
      <c r="BX685" s="7"/>
      <c r="BY685" s="7"/>
      <c r="BZ685" s="7"/>
      <c r="CA685" s="7"/>
      <c r="CB685" s="7"/>
      <c r="CC685" s="7"/>
    </row>
    <row r="686" spans="1:81">
      <c r="A686" s="7"/>
      <c r="B686" s="7"/>
      <c r="C686" s="7"/>
      <c r="D686" s="7"/>
      <c r="E686" s="7"/>
      <c r="F686" s="7"/>
      <c r="G686" s="7"/>
      <c r="H686" s="7"/>
      <c r="I686" s="7"/>
      <c r="J686" s="7"/>
      <c r="K686" s="7"/>
      <c r="L686" s="7"/>
      <c r="M686" s="7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  <c r="AA686" s="7"/>
      <c r="AB686" s="7"/>
      <c r="AC686" s="7"/>
      <c r="AD686" s="7"/>
      <c r="AE686" s="7"/>
      <c r="AF686" s="7"/>
      <c r="AG686" s="7"/>
      <c r="AH686" s="7"/>
      <c r="AI686" s="7"/>
      <c r="AJ686" s="7"/>
      <c r="AK686" s="7"/>
      <c r="AL686" s="7"/>
      <c r="AM686" s="7"/>
      <c r="AN686" s="7"/>
      <c r="AO686" s="7"/>
      <c r="AP686" s="7"/>
      <c r="AQ686" s="7"/>
      <c r="AR686" s="7"/>
      <c r="AS686" s="7"/>
      <c r="AT686" s="7"/>
      <c r="AU686" s="7"/>
      <c r="AV686" s="7"/>
      <c r="AW686" s="7"/>
      <c r="AX686" s="7"/>
      <c r="AY686" s="7"/>
      <c r="AZ686" s="7"/>
      <c r="BA686" s="7"/>
      <c r="BB686" s="7"/>
      <c r="BC686" s="7"/>
      <c r="BD686" s="7"/>
      <c r="BE686" s="7"/>
      <c r="BF686" s="7"/>
      <c r="BG686" s="7"/>
      <c r="BH686" s="7"/>
      <c r="BI686" s="7"/>
      <c r="BJ686" s="7"/>
      <c r="BK686" s="7"/>
      <c r="BL686" s="7"/>
      <c r="BM686" s="7"/>
      <c r="BN686" s="7"/>
      <c r="BO686" s="7"/>
      <c r="BP686" s="7"/>
      <c r="BQ686" s="7"/>
      <c r="BR686" s="7"/>
      <c r="BS686" s="7"/>
      <c r="BT686" s="7"/>
      <c r="BU686" s="7"/>
      <c r="BV686" s="7"/>
      <c r="BW686" s="7"/>
      <c r="BX686" s="7"/>
      <c r="BY686" s="7"/>
      <c r="BZ686" s="7"/>
      <c r="CA686" s="7"/>
      <c r="CB686" s="7"/>
      <c r="CC686" s="7"/>
    </row>
    <row r="687" spans="1:81">
      <c r="A687" s="7"/>
      <c r="B687" s="7"/>
      <c r="C687" s="7"/>
      <c r="D687" s="7"/>
      <c r="E687" s="7"/>
      <c r="F687" s="7"/>
      <c r="G687" s="7"/>
      <c r="H687" s="7"/>
      <c r="I687" s="7"/>
      <c r="J687" s="7"/>
      <c r="K687" s="7"/>
      <c r="L687" s="7"/>
      <c r="M687" s="7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  <c r="AA687" s="7"/>
      <c r="AB687" s="7"/>
      <c r="AC687" s="7"/>
      <c r="AD687" s="7"/>
      <c r="AE687" s="7"/>
      <c r="AF687" s="7"/>
      <c r="AG687" s="7"/>
      <c r="AH687" s="7"/>
      <c r="AI687" s="7"/>
      <c r="AJ687" s="7"/>
      <c r="AK687" s="7"/>
      <c r="AL687" s="7"/>
      <c r="AM687" s="7"/>
      <c r="AN687" s="7"/>
      <c r="AO687" s="7"/>
      <c r="AP687" s="7"/>
      <c r="AQ687" s="7"/>
      <c r="AR687" s="7"/>
      <c r="AS687" s="7"/>
      <c r="AT687" s="7"/>
      <c r="AU687" s="7"/>
      <c r="AV687" s="7"/>
      <c r="AW687" s="7"/>
      <c r="AX687" s="7"/>
      <c r="AY687" s="7"/>
      <c r="AZ687" s="7"/>
      <c r="BA687" s="7"/>
      <c r="BB687" s="7"/>
      <c r="BC687" s="7"/>
      <c r="BD687" s="7"/>
      <c r="BE687" s="7"/>
      <c r="BF687" s="7"/>
      <c r="BG687" s="7"/>
      <c r="BH687" s="7"/>
      <c r="BI687" s="7"/>
      <c r="BJ687" s="7"/>
      <c r="BK687" s="7"/>
      <c r="BL687" s="7"/>
      <c r="BM687" s="7"/>
      <c r="BN687" s="7"/>
      <c r="BO687" s="7"/>
      <c r="BP687" s="7"/>
      <c r="BQ687" s="7"/>
      <c r="BR687" s="7"/>
      <c r="BS687" s="7"/>
      <c r="BT687" s="7"/>
      <c r="BU687" s="7"/>
      <c r="BV687" s="7"/>
      <c r="BW687" s="7"/>
      <c r="BX687" s="7"/>
      <c r="BY687" s="7"/>
      <c r="BZ687" s="7"/>
      <c r="CA687" s="7"/>
      <c r="CB687" s="7"/>
      <c r="CC687" s="7"/>
    </row>
    <row r="688" spans="1:81">
      <c r="A688" s="7"/>
      <c r="B688" s="7"/>
      <c r="C688" s="7"/>
      <c r="D688" s="7"/>
      <c r="E688" s="7"/>
      <c r="F688" s="7"/>
      <c r="G688" s="7"/>
      <c r="H688" s="7"/>
      <c r="I688" s="7"/>
      <c r="J688" s="7"/>
      <c r="K688" s="7"/>
      <c r="L688" s="7"/>
      <c r="M688" s="7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  <c r="AA688" s="7"/>
      <c r="AB688" s="7"/>
      <c r="AC688" s="7"/>
      <c r="AD688" s="7"/>
      <c r="AE688" s="7"/>
      <c r="AF688" s="7"/>
      <c r="AG688" s="7"/>
      <c r="AH688" s="7"/>
      <c r="AI688" s="7"/>
      <c r="AJ688" s="7"/>
      <c r="AK688" s="7"/>
      <c r="AL688" s="7"/>
      <c r="AM688" s="7"/>
      <c r="AN688" s="7"/>
      <c r="AO688" s="7"/>
      <c r="AP688" s="7"/>
      <c r="AQ688" s="7"/>
      <c r="AR688" s="7"/>
      <c r="AS688" s="7"/>
      <c r="AT688" s="7"/>
      <c r="AU688" s="7"/>
      <c r="AV688" s="7"/>
      <c r="AW688" s="7"/>
      <c r="AX688" s="7"/>
      <c r="AY688" s="7"/>
      <c r="AZ688" s="7"/>
      <c r="BA688" s="7"/>
      <c r="BB688" s="7"/>
      <c r="BC688" s="7"/>
      <c r="BD688" s="7"/>
      <c r="BE688" s="7"/>
      <c r="BF688" s="7"/>
      <c r="BG688" s="7"/>
      <c r="BH688" s="7"/>
      <c r="BI688" s="7"/>
      <c r="BJ688" s="7"/>
      <c r="BK688" s="7"/>
      <c r="BL688" s="7"/>
      <c r="BM688" s="7"/>
      <c r="BN688" s="7"/>
      <c r="BO688" s="7"/>
      <c r="BP688" s="7"/>
      <c r="BQ688" s="7"/>
      <c r="BR688" s="7"/>
      <c r="BS688" s="7"/>
      <c r="BT688" s="7"/>
      <c r="BU688" s="7"/>
      <c r="BV688" s="7"/>
      <c r="BW688" s="7"/>
      <c r="BX688" s="7"/>
      <c r="BY688" s="7"/>
      <c r="BZ688" s="7"/>
      <c r="CA688" s="7"/>
      <c r="CB688" s="7"/>
      <c r="CC688" s="7"/>
    </row>
    <row r="689" spans="1:81">
      <c r="A689" s="7"/>
      <c r="B689" s="7"/>
      <c r="C689" s="7"/>
      <c r="D689" s="7"/>
      <c r="E689" s="7"/>
      <c r="F689" s="7"/>
      <c r="G689" s="7"/>
      <c r="H689" s="7"/>
      <c r="I689" s="7"/>
      <c r="J689" s="7"/>
      <c r="K689" s="7"/>
      <c r="L689" s="7"/>
      <c r="M689" s="7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  <c r="AA689" s="7"/>
      <c r="AB689" s="7"/>
      <c r="AC689" s="7"/>
      <c r="AD689" s="7"/>
      <c r="AE689" s="7"/>
      <c r="AF689" s="7"/>
      <c r="AG689" s="7"/>
      <c r="AH689" s="7"/>
      <c r="AI689" s="7"/>
      <c r="AJ689" s="7"/>
      <c r="AK689" s="7"/>
      <c r="AL689" s="7"/>
      <c r="AM689" s="7"/>
      <c r="AN689" s="7"/>
      <c r="AO689" s="7"/>
      <c r="AP689" s="7"/>
      <c r="AQ689" s="7"/>
      <c r="AR689" s="7"/>
      <c r="AS689" s="7"/>
      <c r="AT689" s="7"/>
      <c r="AU689" s="7"/>
      <c r="AV689" s="7"/>
      <c r="AW689" s="7"/>
      <c r="AX689" s="7"/>
      <c r="AY689" s="7"/>
      <c r="AZ689" s="7"/>
      <c r="BA689" s="7"/>
      <c r="BB689" s="7"/>
      <c r="BC689" s="7"/>
      <c r="BD689" s="7"/>
      <c r="BE689" s="7"/>
      <c r="BF689" s="7"/>
      <c r="BG689" s="7"/>
      <c r="BH689" s="7"/>
      <c r="BI689" s="7"/>
      <c r="BJ689" s="7"/>
      <c r="BK689" s="7"/>
      <c r="BL689" s="7"/>
      <c r="BM689" s="7"/>
      <c r="BN689" s="7"/>
      <c r="BO689" s="7"/>
      <c r="BP689" s="7"/>
      <c r="BQ689" s="7"/>
      <c r="BR689" s="7"/>
      <c r="BS689" s="7"/>
      <c r="BT689" s="7"/>
      <c r="BU689" s="7"/>
      <c r="BV689" s="7"/>
      <c r="BW689" s="7"/>
      <c r="BX689" s="7"/>
      <c r="BY689" s="7"/>
      <c r="BZ689" s="7"/>
      <c r="CA689" s="7"/>
      <c r="CB689" s="7"/>
      <c r="CC689" s="7"/>
    </row>
    <row r="690" spans="1:81">
      <c r="A690" s="7"/>
      <c r="B690" s="7"/>
      <c r="C690" s="7"/>
      <c r="D690" s="7"/>
      <c r="E690" s="7"/>
      <c r="F690" s="7"/>
      <c r="G690" s="7"/>
      <c r="H690" s="7"/>
      <c r="I690" s="7"/>
      <c r="J690" s="7"/>
      <c r="K690" s="7"/>
      <c r="L690" s="7"/>
      <c r="M690" s="7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  <c r="AA690" s="7"/>
      <c r="AB690" s="7"/>
      <c r="AC690" s="7"/>
      <c r="AD690" s="7"/>
      <c r="AE690" s="7"/>
      <c r="AF690" s="7"/>
      <c r="AG690" s="7"/>
      <c r="AH690" s="7"/>
      <c r="AI690" s="7"/>
      <c r="AJ690" s="7"/>
      <c r="AK690" s="7"/>
      <c r="AL690" s="7"/>
      <c r="AM690" s="7"/>
      <c r="AN690" s="7"/>
      <c r="AO690" s="7"/>
      <c r="AP690" s="7"/>
      <c r="AQ690" s="7"/>
      <c r="AR690" s="7"/>
      <c r="AS690" s="7"/>
      <c r="AT690" s="7"/>
      <c r="AU690" s="7"/>
      <c r="AV690" s="7"/>
      <c r="AW690" s="7"/>
      <c r="AX690" s="7"/>
      <c r="AY690" s="7"/>
      <c r="AZ690" s="7"/>
      <c r="BA690" s="7"/>
      <c r="BB690" s="7"/>
      <c r="BC690" s="7"/>
      <c r="BD690" s="7"/>
      <c r="BE690" s="7"/>
      <c r="BF690" s="7"/>
      <c r="BG690" s="7"/>
      <c r="BH690" s="7"/>
      <c r="BI690" s="7"/>
      <c r="BJ690" s="7"/>
      <c r="BK690" s="7"/>
      <c r="BL690" s="7"/>
      <c r="BM690" s="7"/>
      <c r="BN690" s="7"/>
      <c r="BO690" s="7"/>
      <c r="BP690" s="7"/>
      <c r="BQ690" s="7"/>
      <c r="BR690" s="7"/>
      <c r="BS690" s="7"/>
      <c r="BT690" s="7"/>
      <c r="BU690" s="7"/>
      <c r="BV690" s="7"/>
      <c r="BW690" s="7"/>
      <c r="BX690" s="7"/>
      <c r="BY690" s="7"/>
      <c r="BZ690" s="7"/>
      <c r="CA690" s="7"/>
      <c r="CB690" s="7"/>
      <c r="CC690" s="7"/>
    </row>
    <row r="691" spans="1:81">
      <c r="A691" s="7"/>
      <c r="B691" s="7"/>
      <c r="C691" s="7"/>
      <c r="D691" s="7"/>
      <c r="E691" s="7"/>
      <c r="F691" s="7"/>
      <c r="G691" s="7"/>
      <c r="H691" s="7"/>
      <c r="I691" s="7"/>
      <c r="J691" s="7"/>
      <c r="K691" s="7"/>
      <c r="L691" s="7"/>
      <c r="M691" s="7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  <c r="AA691" s="7"/>
      <c r="AB691" s="7"/>
      <c r="AC691" s="7"/>
      <c r="AD691" s="7"/>
      <c r="AE691" s="7"/>
      <c r="AF691" s="7"/>
      <c r="AG691" s="7"/>
      <c r="AH691" s="7"/>
      <c r="AI691" s="7"/>
      <c r="AJ691" s="7"/>
      <c r="AK691" s="7"/>
      <c r="AL691" s="7"/>
      <c r="AM691" s="7"/>
      <c r="AN691" s="7"/>
      <c r="AO691" s="7"/>
      <c r="AP691" s="7"/>
      <c r="AQ691" s="7"/>
      <c r="AR691" s="7"/>
      <c r="AS691" s="7"/>
      <c r="AT691" s="7"/>
      <c r="AU691" s="7"/>
      <c r="AV691" s="7"/>
      <c r="AW691" s="7"/>
      <c r="AX691" s="7"/>
      <c r="AY691" s="7"/>
      <c r="AZ691" s="7"/>
      <c r="BA691" s="7"/>
      <c r="BB691" s="7"/>
      <c r="BC691" s="7"/>
      <c r="BD691" s="7"/>
      <c r="BE691" s="7"/>
      <c r="BF691" s="7"/>
      <c r="BG691" s="7"/>
      <c r="BH691" s="7"/>
      <c r="BI691" s="7"/>
      <c r="BJ691" s="7"/>
      <c r="BK691" s="7"/>
      <c r="BL691" s="7"/>
      <c r="BM691" s="7"/>
      <c r="BN691" s="7"/>
      <c r="BO691" s="7"/>
      <c r="BP691" s="7"/>
      <c r="BQ691" s="7"/>
      <c r="BR691" s="7"/>
      <c r="BS691" s="7"/>
      <c r="BT691" s="7"/>
      <c r="BU691" s="7"/>
      <c r="BV691" s="7"/>
      <c r="BW691" s="7"/>
      <c r="BX691" s="7"/>
      <c r="BY691" s="7"/>
      <c r="BZ691" s="7"/>
      <c r="CA691" s="7"/>
      <c r="CB691" s="7"/>
      <c r="CC691" s="7"/>
    </row>
    <row r="692" spans="1:81">
      <c r="A692" s="7"/>
      <c r="B692" s="7"/>
      <c r="C692" s="7"/>
      <c r="D692" s="7"/>
      <c r="E692" s="7"/>
      <c r="F692" s="7"/>
      <c r="G692" s="7"/>
      <c r="H692" s="7"/>
      <c r="I692" s="7"/>
      <c r="J692" s="7"/>
      <c r="K692" s="7"/>
      <c r="L692" s="7"/>
      <c r="M692" s="7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  <c r="AA692" s="7"/>
      <c r="AB692" s="7"/>
      <c r="AC692" s="7"/>
      <c r="AD692" s="7"/>
      <c r="AE692" s="7"/>
      <c r="AF692" s="7"/>
      <c r="AG692" s="7"/>
      <c r="AH692" s="7"/>
      <c r="AI692" s="7"/>
      <c r="AJ692" s="7"/>
      <c r="AK692" s="7"/>
      <c r="AL692" s="7"/>
      <c r="AM692" s="7"/>
      <c r="AN692" s="7"/>
      <c r="AO692" s="7"/>
      <c r="AP692" s="7"/>
      <c r="AQ692" s="7"/>
      <c r="AR692" s="7"/>
      <c r="AS692" s="7"/>
      <c r="AT692" s="7"/>
      <c r="AU692" s="7"/>
      <c r="AV692" s="7"/>
      <c r="AW692" s="7"/>
      <c r="AX692" s="7"/>
      <c r="AY692" s="7"/>
      <c r="AZ692" s="7"/>
      <c r="BA692" s="7"/>
      <c r="BB692" s="7"/>
      <c r="BC692" s="7"/>
      <c r="BD692" s="7"/>
      <c r="BE692" s="7"/>
      <c r="BF692" s="7"/>
      <c r="BG692" s="7"/>
      <c r="BH692" s="7"/>
      <c r="BI692" s="7"/>
      <c r="BJ692" s="7"/>
      <c r="BK692" s="7"/>
      <c r="BL692" s="7"/>
      <c r="BM692" s="7"/>
      <c r="BN692" s="7"/>
      <c r="BO692" s="7"/>
      <c r="BP692" s="7"/>
      <c r="BQ692" s="7"/>
      <c r="BR692" s="7"/>
      <c r="BS692" s="7"/>
      <c r="BT692" s="7"/>
      <c r="BU692" s="7"/>
      <c r="BV692" s="7"/>
      <c r="BW692" s="7"/>
      <c r="BX692" s="7"/>
      <c r="BY692" s="7"/>
      <c r="BZ692" s="7"/>
      <c r="CA692" s="7"/>
      <c r="CB692" s="7"/>
      <c r="CC692" s="7"/>
    </row>
    <row r="693" spans="1:81">
      <c r="A693" s="7"/>
      <c r="B693" s="7"/>
      <c r="C693" s="7"/>
      <c r="D693" s="7"/>
      <c r="E693" s="7"/>
      <c r="F693" s="7"/>
      <c r="G693" s="7"/>
      <c r="H693" s="7"/>
      <c r="I693" s="7"/>
      <c r="J693" s="7"/>
      <c r="K693" s="7"/>
      <c r="L693" s="7"/>
      <c r="M693" s="7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  <c r="AA693" s="7"/>
      <c r="AB693" s="7"/>
      <c r="AC693" s="7"/>
      <c r="AD693" s="7"/>
      <c r="AE693" s="7"/>
      <c r="AF693" s="7"/>
      <c r="AG693" s="7"/>
      <c r="AH693" s="7"/>
      <c r="AI693" s="7"/>
      <c r="AJ693" s="7"/>
      <c r="AK693" s="7"/>
      <c r="AL693" s="7"/>
      <c r="AM693" s="7"/>
      <c r="AN693" s="7"/>
      <c r="AO693" s="7"/>
      <c r="AP693" s="7"/>
      <c r="AQ693" s="7"/>
      <c r="AR693" s="7"/>
      <c r="AS693" s="7"/>
      <c r="AT693" s="7"/>
      <c r="AU693" s="7"/>
      <c r="AV693" s="7"/>
      <c r="AW693" s="7"/>
      <c r="AX693" s="7"/>
      <c r="AY693" s="7"/>
      <c r="AZ693" s="7"/>
      <c r="BA693" s="7"/>
      <c r="BB693" s="7"/>
      <c r="BC693" s="7"/>
      <c r="BD693" s="7"/>
      <c r="BE693" s="7"/>
      <c r="BF693" s="7"/>
      <c r="BG693" s="7"/>
      <c r="BH693" s="7"/>
      <c r="BI693" s="7"/>
      <c r="BJ693" s="7"/>
      <c r="BK693" s="7"/>
      <c r="BL693" s="7"/>
      <c r="BM693" s="7"/>
      <c r="BN693" s="7"/>
      <c r="BO693" s="7"/>
      <c r="BP693" s="7"/>
      <c r="BQ693" s="7"/>
      <c r="BR693" s="7"/>
      <c r="BS693" s="7"/>
      <c r="BT693" s="7"/>
      <c r="BU693" s="7"/>
      <c r="BV693" s="7"/>
      <c r="BW693" s="7"/>
      <c r="BX693" s="7"/>
      <c r="BY693" s="7"/>
      <c r="BZ693" s="7"/>
      <c r="CA693" s="7"/>
      <c r="CB693" s="7"/>
      <c r="CC693" s="7"/>
    </row>
    <row r="694" spans="1:81">
      <c r="A694" s="7"/>
      <c r="B694" s="7"/>
      <c r="C694" s="7"/>
      <c r="D694" s="7"/>
      <c r="E694" s="7"/>
      <c r="F694" s="7"/>
      <c r="G694" s="7"/>
      <c r="H694" s="7"/>
      <c r="I694" s="7"/>
      <c r="J694" s="7"/>
      <c r="K694" s="7"/>
      <c r="L694" s="7"/>
      <c r="M694" s="7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  <c r="AA694" s="7"/>
      <c r="AB694" s="7"/>
      <c r="AC694" s="7"/>
      <c r="AD694" s="7"/>
      <c r="AE694" s="7"/>
      <c r="AF694" s="7"/>
      <c r="AG694" s="7"/>
      <c r="AH694" s="7"/>
      <c r="AI694" s="7"/>
      <c r="AJ694" s="7"/>
      <c r="AK694" s="7"/>
      <c r="AL694" s="7"/>
      <c r="AM694" s="7"/>
      <c r="AN694" s="7"/>
      <c r="AO694" s="7"/>
      <c r="AP694" s="7"/>
      <c r="AQ694" s="7"/>
      <c r="AR694" s="7"/>
      <c r="AS694" s="7"/>
      <c r="AT694" s="7"/>
      <c r="AU694" s="7"/>
      <c r="AV694" s="7"/>
      <c r="AW694" s="7"/>
      <c r="AX694" s="7"/>
      <c r="AY694" s="7"/>
      <c r="AZ694" s="7"/>
      <c r="BA694" s="7"/>
      <c r="BB694" s="7"/>
      <c r="BC694" s="7"/>
      <c r="BD694" s="7"/>
      <c r="BE694" s="7"/>
      <c r="BF694" s="7"/>
      <c r="BG694" s="7"/>
      <c r="BH694" s="7"/>
      <c r="BI694" s="7"/>
      <c r="BJ694" s="7"/>
      <c r="BK694" s="7"/>
      <c r="BL694" s="7"/>
      <c r="BM694" s="7"/>
      <c r="BN694" s="7"/>
      <c r="BO694" s="7"/>
      <c r="BP694" s="7"/>
      <c r="BQ694" s="7"/>
      <c r="BR694" s="7"/>
      <c r="BS694" s="7"/>
      <c r="BT694" s="7"/>
      <c r="BU694" s="7"/>
      <c r="BV694" s="7"/>
      <c r="BW694" s="7"/>
      <c r="BX694" s="7"/>
      <c r="BY694" s="7"/>
      <c r="BZ694" s="7"/>
      <c r="CA694" s="7"/>
      <c r="CB694" s="7"/>
      <c r="CC694" s="7"/>
    </row>
    <row r="695" spans="1:81">
      <c r="A695" s="7"/>
      <c r="B695" s="7"/>
      <c r="C695" s="7"/>
      <c r="D695" s="7"/>
      <c r="E695" s="7"/>
      <c r="F695" s="7"/>
      <c r="G695" s="7"/>
      <c r="H695" s="7"/>
      <c r="I695" s="7"/>
      <c r="J695" s="7"/>
      <c r="K695" s="7"/>
      <c r="L695" s="7"/>
      <c r="M695" s="7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  <c r="AA695" s="7"/>
      <c r="AB695" s="7"/>
      <c r="AC695" s="7"/>
      <c r="AD695" s="7"/>
      <c r="AE695" s="7"/>
      <c r="AF695" s="7"/>
      <c r="AG695" s="7"/>
      <c r="AH695" s="7"/>
      <c r="AI695" s="7"/>
      <c r="AJ695" s="7"/>
      <c r="AK695" s="7"/>
      <c r="AL695" s="7"/>
      <c r="AM695" s="7"/>
      <c r="AN695" s="7"/>
      <c r="AO695" s="7"/>
      <c r="AP695" s="7"/>
      <c r="AQ695" s="7"/>
      <c r="AR695" s="7"/>
      <c r="AS695" s="7"/>
      <c r="AT695" s="7"/>
      <c r="AU695" s="7"/>
      <c r="AV695" s="7"/>
      <c r="AW695" s="7"/>
      <c r="AX695" s="7"/>
      <c r="AY695" s="7"/>
      <c r="AZ695" s="7"/>
      <c r="BA695" s="7"/>
      <c r="BB695" s="7"/>
      <c r="BC695" s="7"/>
      <c r="BD695" s="7"/>
      <c r="BE695" s="7"/>
      <c r="BF695" s="7"/>
      <c r="BG695" s="7"/>
      <c r="BH695" s="7"/>
      <c r="BI695" s="7"/>
      <c r="BJ695" s="7"/>
      <c r="BK695" s="7"/>
      <c r="BL695" s="7"/>
      <c r="BM695" s="7"/>
      <c r="BN695" s="7"/>
      <c r="BO695" s="7"/>
      <c r="BP695" s="7"/>
      <c r="BQ695" s="7"/>
      <c r="BR695" s="7"/>
      <c r="BS695" s="7"/>
      <c r="BT695" s="7"/>
      <c r="BU695" s="7"/>
      <c r="BV695" s="7"/>
      <c r="BW695" s="7"/>
      <c r="BX695" s="7"/>
      <c r="BY695" s="7"/>
      <c r="BZ695" s="7"/>
      <c r="CA695" s="7"/>
      <c r="CB695" s="7"/>
      <c r="CC695" s="7"/>
    </row>
    <row r="696" spans="1:81">
      <c r="A696" s="7"/>
      <c r="B696" s="7"/>
      <c r="C696" s="7"/>
      <c r="D696" s="7"/>
      <c r="E696" s="7"/>
      <c r="F696" s="7"/>
      <c r="G696" s="7"/>
      <c r="H696" s="7"/>
      <c r="I696" s="7"/>
      <c r="J696" s="7"/>
      <c r="K696" s="7"/>
      <c r="L696" s="7"/>
      <c r="M696" s="7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  <c r="AA696" s="7"/>
      <c r="AB696" s="7"/>
      <c r="AC696" s="7"/>
      <c r="AD696" s="7"/>
      <c r="AE696" s="7"/>
      <c r="AF696" s="7"/>
      <c r="AG696" s="7"/>
      <c r="AH696" s="7"/>
      <c r="AI696" s="7"/>
      <c r="AJ696" s="7"/>
      <c r="AK696" s="7"/>
      <c r="AL696" s="7"/>
      <c r="AM696" s="7"/>
      <c r="AN696" s="7"/>
      <c r="AO696" s="7"/>
      <c r="AP696" s="7"/>
      <c r="AQ696" s="7"/>
      <c r="AR696" s="7"/>
      <c r="AS696" s="7"/>
      <c r="AT696" s="7"/>
      <c r="AU696" s="7"/>
      <c r="AV696" s="7"/>
      <c r="AW696" s="7"/>
      <c r="AX696" s="7"/>
      <c r="AY696" s="7"/>
      <c r="AZ696" s="7"/>
      <c r="BA696" s="7"/>
      <c r="BB696" s="7"/>
      <c r="BC696" s="7"/>
      <c r="BD696" s="7"/>
      <c r="BE696" s="7"/>
      <c r="BF696" s="7"/>
      <c r="BG696" s="7"/>
      <c r="BH696" s="7"/>
      <c r="BI696" s="7"/>
      <c r="BJ696" s="7"/>
      <c r="BK696" s="7"/>
      <c r="BL696" s="7"/>
      <c r="BM696" s="7"/>
      <c r="BN696" s="7"/>
      <c r="BO696" s="7"/>
      <c r="BP696" s="7"/>
      <c r="BQ696" s="7"/>
      <c r="BR696" s="7"/>
      <c r="BS696" s="7"/>
      <c r="BT696" s="7"/>
      <c r="BU696" s="7"/>
      <c r="BV696" s="7"/>
      <c r="BW696" s="7"/>
      <c r="BX696" s="7"/>
      <c r="BY696" s="7"/>
      <c r="BZ696" s="7"/>
      <c r="CA696" s="7"/>
      <c r="CB696" s="7"/>
      <c r="CC696" s="7"/>
    </row>
    <row r="697" spans="1:81">
      <c r="A697" s="7"/>
      <c r="B697" s="7"/>
      <c r="C697" s="7"/>
      <c r="D697" s="7"/>
      <c r="E697" s="7"/>
      <c r="F697" s="7"/>
      <c r="G697" s="7"/>
      <c r="H697" s="7"/>
      <c r="I697" s="7"/>
      <c r="J697" s="7"/>
      <c r="K697" s="7"/>
      <c r="L697" s="7"/>
      <c r="M697" s="7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  <c r="AA697" s="7"/>
      <c r="AB697" s="7"/>
      <c r="AC697" s="7"/>
      <c r="AD697" s="7"/>
      <c r="AE697" s="7"/>
      <c r="AF697" s="7"/>
      <c r="AG697" s="7"/>
      <c r="AH697" s="7"/>
      <c r="AI697" s="7"/>
      <c r="AJ697" s="7"/>
      <c r="AK697" s="7"/>
      <c r="AL697" s="7"/>
      <c r="AM697" s="7"/>
      <c r="AN697" s="7"/>
      <c r="AO697" s="7"/>
      <c r="AP697" s="7"/>
      <c r="AQ697" s="7"/>
      <c r="AR697" s="7"/>
      <c r="AS697" s="7"/>
      <c r="AT697" s="7"/>
      <c r="AU697" s="7"/>
      <c r="AV697" s="7"/>
      <c r="AW697" s="7"/>
      <c r="AX697" s="7"/>
      <c r="AY697" s="7"/>
      <c r="AZ697" s="7"/>
      <c r="BA697" s="7"/>
      <c r="BB697" s="7"/>
      <c r="BC697" s="7"/>
      <c r="BD697" s="7"/>
      <c r="BE697" s="7"/>
      <c r="BF697" s="7"/>
      <c r="BG697" s="7"/>
      <c r="BH697" s="7"/>
      <c r="BI697" s="7"/>
      <c r="BJ697" s="7"/>
      <c r="BK697" s="7"/>
      <c r="BL697" s="7"/>
      <c r="BM697" s="7"/>
      <c r="BN697" s="7"/>
      <c r="BO697" s="7"/>
      <c r="BP697" s="7"/>
      <c r="BQ697" s="7"/>
      <c r="BR697" s="7"/>
      <c r="BS697" s="7"/>
      <c r="BT697" s="7"/>
      <c r="BU697" s="7"/>
      <c r="BV697" s="7"/>
      <c r="BW697" s="7"/>
      <c r="BX697" s="7"/>
      <c r="BY697" s="7"/>
      <c r="BZ697" s="7"/>
      <c r="CA697" s="7"/>
      <c r="CB697" s="7"/>
      <c r="CC697" s="7"/>
    </row>
    <row r="698" spans="1:81">
      <c r="A698" s="7"/>
      <c r="B698" s="7"/>
      <c r="C698" s="7"/>
      <c r="D698" s="7"/>
      <c r="E698" s="7"/>
      <c r="F698" s="7"/>
      <c r="G698" s="7"/>
      <c r="H698" s="7"/>
      <c r="I698" s="7"/>
      <c r="J698" s="7"/>
      <c r="K698" s="7"/>
      <c r="L698" s="7"/>
      <c r="M698" s="7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  <c r="AA698" s="7"/>
      <c r="AB698" s="7"/>
      <c r="AC698" s="7"/>
      <c r="AD698" s="7"/>
      <c r="AE698" s="7"/>
      <c r="AF698" s="7"/>
      <c r="AG698" s="7"/>
      <c r="AH698" s="7"/>
      <c r="AI698" s="7"/>
      <c r="AJ698" s="7"/>
      <c r="AK698" s="7"/>
      <c r="AL698" s="7"/>
      <c r="AM698" s="7"/>
      <c r="AN698" s="7"/>
      <c r="AO698" s="7"/>
      <c r="AP698" s="7"/>
      <c r="AQ698" s="7"/>
      <c r="AR698" s="7"/>
      <c r="AS698" s="7"/>
      <c r="AT698" s="7"/>
      <c r="AU698" s="7"/>
      <c r="AV698" s="7"/>
      <c r="AW698" s="7"/>
      <c r="AX698" s="7"/>
      <c r="AY698" s="7"/>
      <c r="AZ698" s="7"/>
      <c r="BA698" s="7"/>
      <c r="BB698" s="7"/>
      <c r="BC698" s="7"/>
      <c r="BD698" s="7"/>
      <c r="BE698" s="7"/>
      <c r="BF698" s="7"/>
      <c r="BG698" s="7"/>
      <c r="BH698" s="7"/>
      <c r="BI698" s="7"/>
      <c r="BJ698" s="7"/>
      <c r="BK698" s="7"/>
      <c r="BL698" s="7"/>
      <c r="BM698" s="7"/>
      <c r="BN698" s="7"/>
      <c r="BO698" s="7"/>
      <c r="BP698" s="7"/>
      <c r="BQ698" s="7"/>
      <c r="BR698" s="7"/>
      <c r="BS698" s="7"/>
      <c r="BT698" s="7"/>
      <c r="BU698" s="7"/>
      <c r="BV698" s="7"/>
      <c r="BW698" s="7"/>
      <c r="BX698" s="7"/>
      <c r="BY698" s="7"/>
      <c r="BZ698" s="7"/>
      <c r="CA698" s="7"/>
      <c r="CB698" s="7"/>
      <c r="CC698" s="7"/>
    </row>
    <row r="699" spans="1:81">
      <c r="A699" s="7"/>
      <c r="B699" s="7"/>
      <c r="C699" s="7"/>
      <c r="D699" s="7"/>
      <c r="E699" s="7"/>
      <c r="F699" s="7"/>
      <c r="G699" s="7"/>
      <c r="H699" s="7"/>
      <c r="I699" s="7"/>
      <c r="J699" s="7"/>
      <c r="K699" s="7"/>
      <c r="L699" s="7"/>
      <c r="M699" s="7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  <c r="AA699" s="7"/>
      <c r="AB699" s="7"/>
      <c r="AC699" s="7"/>
      <c r="AD699" s="7"/>
      <c r="AE699" s="7"/>
      <c r="AF699" s="7"/>
      <c r="AG699" s="7"/>
      <c r="AH699" s="7"/>
      <c r="AI699" s="7"/>
      <c r="AJ699" s="7"/>
      <c r="AK699" s="7"/>
      <c r="AL699" s="7"/>
      <c r="AM699" s="7"/>
      <c r="AN699" s="7"/>
      <c r="AO699" s="7"/>
      <c r="AP699" s="7"/>
      <c r="AQ699" s="7"/>
      <c r="AR699" s="7"/>
      <c r="AS699" s="7"/>
      <c r="AT699" s="7"/>
      <c r="AU699" s="7"/>
      <c r="AV699" s="7"/>
      <c r="AW699" s="7"/>
      <c r="AX699" s="7"/>
      <c r="AY699" s="7"/>
      <c r="AZ699" s="7"/>
      <c r="BA699" s="7"/>
      <c r="BB699" s="7"/>
      <c r="BC699" s="7"/>
      <c r="BD699" s="7"/>
      <c r="BE699" s="7"/>
      <c r="BF699" s="7"/>
      <c r="BG699" s="7"/>
      <c r="BH699" s="7"/>
      <c r="BI699" s="7"/>
      <c r="BJ699" s="7"/>
      <c r="BK699" s="7"/>
      <c r="BL699" s="7"/>
      <c r="BM699" s="7"/>
      <c r="BN699" s="7"/>
      <c r="BO699" s="7"/>
      <c r="BP699" s="7"/>
      <c r="BQ699" s="7"/>
      <c r="BR699" s="7"/>
      <c r="BS699" s="7"/>
      <c r="BT699" s="7"/>
      <c r="BU699" s="7"/>
      <c r="BV699" s="7"/>
      <c r="BW699" s="7"/>
      <c r="BX699" s="7"/>
      <c r="BY699" s="7"/>
      <c r="BZ699" s="7"/>
      <c r="CA699" s="7"/>
      <c r="CB699" s="7"/>
      <c r="CC699" s="7"/>
    </row>
    <row r="700" spans="1:81">
      <c r="A700" s="7"/>
      <c r="B700" s="7"/>
      <c r="C700" s="7"/>
      <c r="D700" s="7"/>
      <c r="E700" s="7"/>
      <c r="F700" s="7"/>
      <c r="G700" s="7"/>
      <c r="H700" s="7"/>
      <c r="I700" s="7"/>
      <c r="J700" s="7"/>
      <c r="K700" s="7"/>
      <c r="L700" s="7"/>
      <c r="M700" s="7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  <c r="AA700" s="7"/>
      <c r="AB700" s="7"/>
      <c r="AC700" s="7"/>
      <c r="AD700" s="7"/>
      <c r="AE700" s="7"/>
      <c r="AF700" s="7"/>
      <c r="AG700" s="7"/>
      <c r="AH700" s="7"/>
      <c r="AI700" s="7"/>
      <c r="AJ700" s="7"/>
      <c r="AK700" s="7"/>
      <c r="AL700" s="7"/>
      <c r="AM700" s="7"/>
      <c r="AN700" s="7"/>
      <c r="AO700" s="7"/>
      <c r="AP700" s="7"/>
      <c r="AQ700" s="7"/>
      <c r="AR700" s="7"/>
      <c r="AS700" s="7"/>
      <c r="AT700" s="7"/>
      <c r="AU700" s="7"/>
      <c r="AV700" s="7"/>
      <c r="AW700" s="7"/>
      <c r="AX700" s="7"/>
      <c r="AY700" s="7"/>
      <c r="AZ700" s="7"/>
      <c r="BA700" s="7"/>
      <c r="BB700" s="7"/>
      <c r="BC700" s="7"/>
      <c r="BD700" s="7"/>
      <c r="BE700" s="7"/>
      <c r="BF700" s="7"/>
      <c r="BG700" s="7"/>
      <c r="BH700" s="7"/>
      <c r="BI700" s="7"/>
      <c r="BJ700" s="7"/>
      <c r="BK700" s="7"/>
      <c r="BL700" s="7"/>
      <c r="BM700" s="7"/>
      <c r="BN700" s="7"/>
      <c r="BO700" s="7"/>
      <c r="BP700" s="7"/>
      <c r="BQ700" s="7"/>
      <c r="BR700" s="7"/>
      <c r="BS700" s="7"/>
      <c r="BT700" s="7"/>
      <c r="BU700" s="7"/>
      <c r="BV700" s="7"/>
      <c r="BW700" s="7"/>
      <c r="BX700" s="7"/>
      <c r="BY700" s="7"/>
      <c r="BZ700" s="7"/>
      <c r="CA700" s="7"/>
      <c r="CB700" s="7"/>
      <c r="CC700" s="7"/>
    </row>
    <row r="701" spans="1:81">
      <c r="A701" s="7"/>
      <c r="B701" s="7"/>
      <c r="C701" s="7"/>
      <c r="D701" s="7"/>
      <c r="E701" s="7"/>
      <c r="F701" s="7"/>
      <c r="G701" s="7"/>
      <c r="H701" s="7"/>
      <c r="I701" s="7"/>
      <c r="J701" s="7"/>
      <c r="K701" s="7"/>
      <c r="L701" s="7"/>
      <c r="M701" s="7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  <c r="AA701" s="7"/>
      <c r="AB701" s="7"/>
      <c r="AC701" s="7"/>
      <c r="AD701" s="7"/>
      <c r="AE701" s="7"/>
      <c r="AF701" s="7"/>
      <c r="AG701" s="7"/>
      <c r="AH701" s="7"/>
      <c r="AI701" s="7"/>
      <c r="AJ701" s="7"/>
      <c r="AK701" s="7"/>
      <c r="AL701" s="7"/>
      <c r="AM701" s="7"/>
      <c r="AN701" s="7"/>
      <c r="AO701" s="7"/>
      <c r="AP701" s="7"/>
      <c r="AQ701" s="7"/>
      <c r="AR701" s="7"/>
      <c r="AS701" s="7"/>
      <c r="AT701" s="7"/>
      <c r="AU701" s="7"/>
      <c r="AV701" s="7"/>
      <c r="AW701" s="7"/>
      <c r="AX701" s="7"/>
      <c r="AY701" s="7"/>
      <c r="AZ701" s="7"/>
      <c r="BA701" s="7"/>
      <c r="BB701" s="7"/>
      <c r="BC701" s="7"/>
      <c r="BD701" s="7"/>
      <c r="BE701" s="7"/>
      <c r="BF701" s="7"/>
      <c r="BG701" s="7"/>
      <c r="BH701" s="7"/>
      <c r="BI701" s="7"/>
      <c r="BJ701" s="7"/>
      <c r="BK701" s="7"/>
      <c r="BL701" s="7"/>
      <c r="BM701" s="7"/>
      <c r="BN701" s="7"/>
      <c r="BO701" s="7"/>
      <c r="BP701" s="7"/>
      <c r="BQ701" s="7"/>
      <c r="BR701" s="7"/>
      <c r="BS701" s="7"/>
      <c r="BT701" s="7"/>
      <c r="BU701" s="7"/>
      <c r="BV701" s="7"/>
      <c r="BW701" s="7"/>
      <c r="BX701" s="7"/>
      <c r="BY701" s="7"/>
      <c r="BZ701" s="7"/>
      <c r="CA701" s="7"/>
      <c r="CB701" s="7"/>
      <c r="CC701" s="7"/>
    </row>
    <row r="702" spans="1:81">
      <c r="A702" s="7"/>
      <c r="B702" s="7"/>
      <c r="C702" s="7"/>
      <c r="D702" s="7"/>
      <c r="E702" s="7"/>
      <c r="F702" s="7"/>
      <c r="G702" s="7"/>
      <c r="H702" s="7"/>
      <c r="I702" s="7"/>
      <c r="J702" s="7"/>
      <c r="K702" s="7"/>
      <c r="L702" s="7"/>
      <c r="M702" s="7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  <c r="AA702" s="7"/>
      <c r="AB702" s="7"/>
      <c r="AC702" s="7"/>
      <c r="AD702" s="7"/>
      <c r="AE702" s="7"/>
      <c r="AF702" s="7"/>
      <c r="AG702" s="7"/>
      <c r="AH702" s="7"/>
      <c r="AI702" s="7"/>
      <c r="AJ702" s="7"/>
      <c r="AK702" s="7"/>
      <c r="AL702" s="7"/>
      <c r="AM702" s="7"/>
      <c r="AN702" s="7"/>
      <c r="AO702" s="7"/>
      <c r="AP702" s="7"/>
      <c r="AQ702" s="7"/>
      <c r="AR702" s="7"/>
      <c r="AS702" s="7"/>
      <c r="AT702" s="7"/>
      <c r="AU702" s="7"/>
      <c r="AV702" s="7"/>
      <c r="AW702" s="7"/>
      <c r="AX702" s="7"/>
      <c r="AY702" s="7"/>
      <c r="AZ702" s="7"/>
      <c r="BA702" s="7"/>
      <c r="BB702" s="7"/>
      <c r="BC702" s="7"/>
      <c r="BD702" s="7"/>
      <c r="BE702" s="7"/>
      <c r="BF702" s="7"/>
      <c r="BG702" s="7"/>
      <c r="BH702" s="7"/>
      <c r="BI702" s="7"/>
      <c r="BJ702" s="7"/>
      <c r="BK702" s="7"/>
      <c r="BL702" s="7"/>
      <c r="BM702" s="7"/>
      <c r="BN702" s="7"/>
      <c r="BO702" s="7"/>
      <c r="BP702" s="7"/>
      <c r="BQ702" s="7"/>
      <c r="BR702" s="7"/>
      <c r="BS702" s="7"/>
      <c r="BT702" s="7"/>
      <c r="BU702" s="7"/>
      <c r="BV702" s="7"/>
      <c r="BW702" s="7"/>
      <c r="BX702" s="7"/>
      <c r="BY702" s="7"/>
      <c r="BZ702" s="7"/>
      <c r="CA702" s="7"/>
      <c r="CB702" s="7"/>
      <c r="CC702" s="7"/>
    </row>
    <row r="703" spans="1:81">
      <c r="A703" s="7"/>
      <c r="B703" s="7"/>
      <c r="C703" s="7"/>
      <c r="D703" s="7"/>
      <c r="E703" s="7"/>
      <c r="F703" s="7"/>
      <c r="G703" s="7"/>
      <c r="H703" s="7"/>
      <c r="I703" s="7"/>
      <c r="J703" s="7"/>
      <c r="K703" s="7"/>
      <c r="L703" s="7"/>
      <c r="M703" s="7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  <c r="AA703" s="7"/>
      <c r="AB703" s="7"/>
      <c r="AC703" s="7"/>
      <c r="AD703" s="7"/>
      <c r="AE703" s="7"/>
      <c r="AF703" s="7"/>
      <c r="AG703" s="7"/>
      <c r="AH703" s="7"/>
      <c r="AI703" s="7"/>
      <c r="AJ703" s="7"/>
      <c r="AK703" s="7"/>
      <c r="AL703" s="7"/>
      <c r="AM703" s="7"/>
      <c r="AN703" s="7"/>
      <c r="AO703" s="7"/>
      <c r="AP703" s="7"/>
      <c r="AQ703" s="7"/>
      <c r="AR703" s="7"/>
      <c r="AS703" s="7"/>
      <c r="AT703" s="7"/>
      <c r="AU703" s="7"/>
      <c r="AV703" s="7"/>
      <c r="AW703" s="7"/>
      <c r="AX703" s="7"/>
      <c r="AY703" s="7"/>
      <c r="AZ703" s="7"/>
      <c r="BA703" s="7"/>
      <c r="BB703" s="7"/>
      <c r="BC703" s="7"/>
      <c r="BD703" s="7"/>
      <c r="BE703" s="7"/>
      <c r="BF703" s="7"/>
      <c r="BG703" s="7"/>
      <c r="BH703" s="7"/>
      <c r="BI703" s="7"/>
      <c r="BJ703" s="7"/>
      <c r="BK703" s="7"/>
      <c r="BL703" s="7"/>
      <c r="BM703" s="7"/>
      <c r="BN703" s="7"/>
      <c r="BO703" s="7"/>
      <c r="BP703" s="7"/>
      <c r="BQ703" s="7"/>
      <c r="BR703" s="7"/>
      <c r="BS703" s="7"/>
      <c r="BT703" s="7"/>
      <c r="BU703" s="7"/>
      <c r="BV703" s="7"/>
      <c r="BW703" s="7"/>
      <c r="BX703" s="7"/>
      <c r="BY703" s="7"/>
      <c r="BZ703" s="7"/>
      <c r="CA703" s="7"/>
      <c r="CB703" s="7"/>
      <c r="CC703" s="7"/>
    </row>
    <row r="704" spans="1:81">
      <c r="A704" s="7"/>
      <c r="B704" s="7"/>
      <c r="C704" s="7"/>
      <c r="D704" s="7"/>
      <c r="E704" s="7"/>
      <c r="F704" s="7"/>
      <c r="G704" s="7"/>
      <c r="H704" s="7"/>
      <c r="I704" s="7"/>
      <c r="J704" s="7"/>
      <c r="K704" s="7"/>
      <c r="L704" s="7"/>
      <c r="M704" s="7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  <c r="AA704" s="7"/>
      <c r="AB704" s="7"/>
      <c r="AC704" s="7"/>
      <c r="AD704" s="7"/>
      <c r="AE704" s="7"/>
      <c r="AF704" s="7"/>
      <c r="AG704" s="7"/>
      <c r="AH704" s="7"/>
      <c r="AI704" s="7"/>
      <c r="AJ704" s="7"/>
      <c r="AK704" s="7"/>
      <c r="AL704" s="7"/>
      <c r="AM704" s="7"/>
      <c r="AN704" s="7"/>
      <c r="AO704" s="7"/>
      <c r="AP704" s="7"/>
      <c r="AQ704" s="7"/>
      <c r="AR704" s="7"/>
      <c r="AS704" s="7"/>
      <c r="AT704" s="7"/>
      <c r="AU704" s="7"/>
      <c r="AV704" s="7"/>
      <c r="AW704" s="7"/>
      <c r="AX704" s="7"/>
      <c r="AY704" s="7"/>
      <c r="AZ704" s="7"/>
      <c r="BA704" s="7"/>
      <c r="BB704" s="7"/>
      <c r="BC704" s="7"/>
      <c r="BD704" s="7"/>
      <c r="BE704" s="7"/>
      <c r="BF704" s="7"/>
      <c r="BG704" s="7"/>
      <c r="BH704" s="7"/>
      <c r="BI704" s="7"/>
      <c r="BJ704" s="7"/>
      <c r="BK704" s="7"/>
      <c r="BL704" s="7"/>
      <c r="BM704" s="7"/>
      <c r="BN704" s="7"/>
      <c r="BO704" s="7"/>
      <c r="BP704" s="7"/>
      <c r="BQ704" s="7"/>
      <c r="BR704" s="7"/>
      <c r="BS704" s="7"/>
      <c r="BT704" s="7"/>
      <c r="BU704" s="7"/>
      <c r="BV704" s="7"/>
      <c r="BW704" s="7"/>
      <c r="BX704" s="7"/>
      <c r="BY704" s="7"/>
      <c r="BZ704" s="7"/>
      <c r="CA704" s="7"/>
      <c r="CB704" s="7"/>
      <c r="CC704" s="7"/>
    </row>
    <row r="705" spans="1:81">
      <c r="A705" s="7"/>
      <c r="B705" s="7"/>
      <c r="C705" s="7"/>
      <c r="D705" s="7"/>
      <c r="E705" s="7"/>
      <c r="F705" s="7"/>
      <c r="G705" s="7"/>
      <c r="H705" s="7"/>
      <c r="I705" s="7"/>
      <c r="J705" s="7"/>
      <c r="K705" s="7"/>
      <c r="L705" s="7"/>
      <c r="M705" s="7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  <c r="AA705" s="7"/>
      <c r="AB705" s="7"/>
      <c r="AC705" s="7"/>
      <c r="AD705" s="7"/>
      <c r="AE705" s="7"/>
      <c r="AF705" s="7"/>
      <c r="AG705" s="7"/>
      <c r="AH705" s="7"/>
      <c r="AI705" s="7"/>
      <c r="AJ705" s="7"/>
      <c r="AK705" s="7"/>
      <c r="AL705" s="7"/>
      <c r="AM705" s="7"/>
      <c r="AN705" s="7"/>
      <c r="AO705" s="7"/>
      <c r="AP705" s="7"/>
      <c r="AQ705" s="7"/>
      <c r="AR705" s="7"/>
      <c r="AS705" s="7"/>
      <c r="AT705" s="7"/>
      <c r="AU705" s="7"/>
      <c r="AV705" s="7"/>
      <c r="AW705" s="7"/>
      <c r="AX705" s="7"/>
      <c r="AY705" s="7"/>
      <c r="AZ705" s="7"/>
      <c r="BA705" s="7"/>
      <c r="BB705" s="7"/>
      <c r="BC705" s="7"/>
      <c r="BD705" s="7"/>
      <c r="BE705" s="7"/>
      <c r="BF705" s="7"/>
      <c r="BG705" s="7"/>
      <c r="BH705" s="7"/>
      <c r="BI705" s="7"/>
      <c r="BJ705" s="7"/>
      <c r="BK705" s="7"/>
      <c r="BL705" s="7"/>
      <c r="BM705" s="7"/>
      <c r="BN705" s="7"/>
      <c r="BO705" s="7"/>
      <c r="BP705" s="7"/>
      <c r="BQ705" s="7"/>
      <c r="BR705" s="7"/>
      <c r="BS705" s="7"/>
      <c r="BT705" s="7"/>
      <c r="BU705" s="7"/>
      <c r="BV705" s="7"/>
      <c r="BW705" s="7"/>
      <c r="BX705" s="7"/>
      <c r="BY705" s="7"/>
      <c r="BZ705" s="7"/>
      <c r="CA705" s="7"/>
      <c r="CB705" s="7"/>
      <c r="CC705" s="7"/>
    </row>
    <row r="706" spans="1:81">
      <c r="A706" s="7"/>
      <c r="B706" s="7"/>
      <c r="C706" s="7"/>
      <c r="D706" s="7"/>
      <c r="E706" s="7"/>
      <c r="F706" s="7"/>
      <c r="G706" s="7"/>
      <c r="H706" s="7"/>
      <c r="I706" s="7"/>
      <c r="J706" s="7"/>
      <c r="K706" s="7"/>
      <c r="L706" s="7"/>
      <c r="M706" s="7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  <c r="AA706" s="7"/>
      <c r="AB706" s="7"/>
      <c r="AC706" s="7"/>
      <c r="AD706" s="7"/>
      <c r="AE706" s="7"/>
      <c r="AF706" s="7"/>
      <c r="AG706" s="7"/>
      <c r="AH706" s="7"/>
      <c r="AI706" s="7"/>
      <c r="AJ706" s="7"/>
      <c r="AK706" s="7"/>
      <c r="AL706" s="7"/>
      <c r="AM706" s="7"/>
      <c r="AN706" s="7"/>
      <c r="AO706" s="7"/>
      <c r="AP706" s="7"/>
      <c r="AQ706" s="7"/>
      <c r="AR706" s="7"/>
      <c r="AS706" s="7"/>
      <c r="AT706" s="7"/>
      <c r="AU706" s="7"/>
      <c r="AV706" s="7"/>
      <c r="AW706" s="7"/>
      <c r="AX706" s="7"/>
      <c r="AY706" s="7"/>
      <c r="AZ706" s="7"/>
      <c r="BA706" s="7"/>
      <c r="BB706" s="7"/>
      <c r="BC706" s="7"/>
      <c r="BD706" s="7"/>
      <c r="BE706" s="7"/>
      <c r="BF706" s="7"/>
      <c r="BG706" s="7"/>
      <c r="BH706" s="7"/>
      <c r="BI706" s="7"/>
      <c r="BJ706" s="7"/>
      <c r="BK706" s="7"/>
      <c r="BL706" s="7"/>
      <c r="BM706" s="7"/>
      <c r="BN706" s="7"/>
      <c r="BO706" s="7"/>
      <c r="BP706" s="7"/>
      <c r="BQ706" s="7"/>
      <c r="BR706" s="7"/>
      <c r="BS706" s="7"/>
      <c r="BT706" s="7"/>
      <c r="BU706" s="7"/>
      <c r="BV706" s="7"/>
      <c r="BW706" s="7"/>
      <c r="BX706" s="7"/>
      <c r="BY706" s="7"/>
      <c r="BZ706" s="7"/>
      <c r="CA706" s="7"/>
      <c r="CB706" s="7"/>
      <c r="CC706" s="7"/>
    </row>
    <row r="707" spans="1:81">
      <c r="A707" s="7"/>
      <c r="B707" s="7"/>
      <c r="C707" s="7"/>
      <c r="D707" s="7"/>
      <c r="E707" s="7"/>
      <c r="F707" s="7"/>
      <c r="G707" s="7"/>
      <c r="H707" s="7"/>
      <c r="I707" s="7"/>
      <c r="J707" s="7"/>
      <c r="K707" s="7"/>
      <c r="L707" s="7"/>
      <c r="M707" s="7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  <c r="AA707" s="7"/>
      <c r="AB707" s="7"/>
      <c r="AC707" s="7"/>
      <c r="AD707" s="7"/>
      <c r="AE707" s="7"/>
      <c r="AF707" s="7"/>
      <c r="AG707" s="7"/>
      <c r="AH707" s="7"/>
      <c r="AI707" s="7"/>
      <c r="AJ707" s="7"/>
      <c r="AK707" s="7"/>
      <c r="AL707" s="7"/>
      <c r="AM707" s="7"/>
      <c r="AN707" s="7"/>
      <c r="AO707" s="7"/>
      <c r="AP707" s="7"/>
      <c r="AQ707" s="7"/>
      <c r="AR707" s="7"/>
      <c r="AS707" s="7"/>
      <c r="AT707" s="7"/>
      <c r="AU707" s="7"/>
      <c r="AV707" s="7"/>
      <c r="AW707" s="7"/>
      <c r="AX707" s="7"/>
      <c r="AY707" s="7"/>
      <c r="AZ707" s="7"/>
      <c r="BA707" s="7"/>
      <c r="BB707" s="7"/>
      <c r="BC707" s="7"/>
      <c r="BD707" s="7"/>
      <c r="BE707" s="7"/>
      <c r="BF707" s="7"/>
      <c r="BG707" s="7"/>
      <c r="BH707" s="7"/>
      <c r="BI707" s="7"/>
      <c r="BJ707" s="7"/>
      <c r="BK707" s="7"/>
      <c r="BL707" s="7"/>
      <c r="BM707" s="7"/>
      <c r="BN707" s="7"/>
      <c r="BO707" s="7"/>
      <c r="BP707" s="7"/>
      <c r="BQ707" s="7"/>
      <c r="BR707" s="7"/>
      <c r="BS707" s="7"/>
      <c r="BT707" s="7"/>
      <c r="BU707" s="7"/>
      <c r="BV707" s="7"/>
      <c r="BW707" s="7"/>
      <c r="BX707" s="7"/>
      <c r="BY707" s="7"/>
      <c r="BZ707" s="7"/>
      <c r="CA707" s="7"/>
      <c r="CB707" s="7"/>
      <c r="CC707" s="7"/>
    </row>
    <row r="708" spans="1:81">
      <c r="A708" s="7"/>
      <c r="B708" s="7"/>
      <c r="C708" s="7"/>
      <c r="D708" s="7"/>
      <c r="E708" s="7"/>
      <c r="F708" s="7"/>
      <c r="G708" s="7"/>
      <c r="H708" s="7"/>
      <c r="I708" s="7"/>
      <c r="J708" s="7"/>
      <c r="K708" s="7"/>
      <c r="L708" s="7"/>
      <c r="M708" s="7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  <c r="AA708" s="7"/>
      <c r="AB708" s="7"/>
      <c r="AC708" s="7"/>
      <c r="AD708" s="7"/>
      <c r="AE708" s="7"/>
      <c r="AF708" s="7"/>
      <c r="AG708" s="7"/>
      <c r="AH708" s="7"/>
      <c r="AI708" s="7"/>
      <c r="AJ708" s="7"/>
      <c r="AK708" s="7"/>
      <c r="AL708" s="7"/>
      <c r="AM708" s="7"/>
      <c r="AN708" s="7"/>
      <c r="AO708" s="7"/>
      <c r="AP708" s="7"/>
      <c r="AQ708" s="7"/>
      <c r="AR708" s="7"/>
      <c r="AS708" s="7"/>
      <c r="AT708" s="7"/>
      <c r="AU708" s="7"/>
      <c r="AV708" s="7"/>
      <c r="AW708" s="7"/>
      <c r="AX708" s="7"/>
      <c r="AY708" s="7"/>
      <c r="AZ708" s="7"/>
      <c r="BA708" s="7"/>
      <c r="BB708" s="7"/>
      <c r="BC708" s="7"/>
      <c r="BD708" s="7"/>
      <c r="BE708" s="7"/>
      <c r="BF708" s="7"/>
      <c r="BG708" s="7"/>
      <c r="BH708" s="7"/>
      <c r="BI708" s="7"/>
      <c r="BJ708" s="7"/>
      <c r="BK708" s="7"/>
      <c r="BL708" s="7"/>
      <c r="BM708" s="7"/>
      <c r="BN708" s="7"/>
      <c r="BO708" s="7"/>
      <c r="BP708" s="7"/>
      <c r="BQ708" s="7"/>
      <c r="BR708" s="7"/>
      <c r="BS708" s="7"/>
      <c r="BT708" s="7"/>
      <c r="BU708" s="7"/>
      <c r="BV708" s="7"/>
      <c r="BW708" s="7"/>
      <c r="BX708" s="7"/>
      <c r="BY708" s="7"/>
      <c r="BZ708" s="7"/>
      <c r="CA708" s="7"/>
      <c r="CB708" s="7"/>
      <c r="CC708" s="7"/>
    </row>
    <row r="709" spans="1:81">
      <c r="A709" s="7"/>
      <c r="B709" s="7"/>
      <c r="C709" s="7"/>
      <c r="D709" s="7"/>
      <c r="E709" s="7"/>
      <c r="F709" s="7"/>
      <c r="G709" s="7"/>
      <c r="H709" s="7"/>
      <c r="I709" s="7"/>
      <c r="J709" s="7"/>
      <c r="K709" s="7"/>
      <c r="L709" s="7"/>
      <c r="M709" s="7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  <c r="AA709" s="7"/>
      <c r="AB709" s="7"/>
      <c r="AC709" s="7"/>
      <c r="AD709" s="7"/>
      <c r="AE709" s="7"/>
      <c r="AF709" s="7"/>
      <c r="AG709" s="7"/>
      <c r="AH709" s="7"/>
      <c r="AI709" s="7"/>
      <c r="AJ709" s="7"/>
      <c r="AK709" s="7"/>
      <c r="AL709" s="7"/>
      <c r="AM709" s="7"/>
      <c r="AN709" s="7"/>
      <c r="AO709" s="7"/>
      <c r="AP709" s="7"/>
      <c r="AQ709" s="7"/>
      <c r="AR709" s="7"/>
      <c r="AS709" s="7"/>
      <c r="AT709" s="7"/>
      <c r="AU709" s="7"/>
      <c r="AV709" s="7"/>
      <c r="AW709" s="7"/>
      <c r="AX709" s="7"/>
      <c r="AY709" s="7"/>
      <c r="AZ709" s="7"/>
      <c r="BA709" s="7"/>
      <c r="BB709" s="7"/>
      <c r="BC709" s="7"/>
      <c r="BD709" s="7"/>
      <c r="BE709" s="7"/>
      <c r="BF709" s="7"/>
      <c r="BG709" s="7"/>
      <c r="BH709" s="7"/>
      <c r="BI709" s="7"/>
      <c r="BJ709" s="7"/>
      <c r="BK709" s="7"/>
      <c r="BL709" s="7"/>
      <c r="BM709" s="7"/>
      <c r="BN709" s="7"/>
      <c r="BO709" s="7"/>
      <c r="BP709" s="7"/>
      <c r="BQ709" s="7"/>
      <c r="BR709" s="7"/>
      <c r="BS709" s="7"/>
      <c r="BT709" s="7"/>
      <c r="BU709" s="7"/>
      <c r="BV709" s="7"/>
      <c r="BW709" s="7"/>
      <c r="BX709" s="7"/>
      <c r="BY709" s="7"/>
      <c r="BZ709" s="7"/>
      <c r="CA709" s="7"/>
      <c r="CB709" s="7"/>
      <c r="CC709" s="7"/>
    </row>
    <row r="710" spans="1:81">
      <c r="A710" s="7"/>
      <c r="B710" s="7"/>
      <c r="C710" s="7"/>
      <c r="D710" s="7"/>
      <c r="E710" s="7"/>
      <c r="F710" s="7"/>
      <c r="G710" s="7"/>
      <c r="H710" s="7"/>
      <c r="I710" s="7"/>
      <c r="J710" s="7"/>
      <c r="K710" s="7"/>
      <c r="L710" s="7"/>
      <c r="M710" s="7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  <c r="AA710" s="7"/>
      <c r="AB710" s="7"/>
      <c r="AC710" s="7"/>
      <c r="AD710" s="7"/>
      <c r="AE710" s="7"/>
      <c r="AF710" s="7"/>
      <c r="AG710" s="7"/>
      <c r="AH710" s="7"/>
      <c r="AI710" s="7"/>
      <c r="AJ710" s="7"/>
      <c r="AK710" s="7"/>
      <c r="AL710" s="7"/>
      <c r="AM710" s="7"/>
      <c r="AN710" s="7"/>
      <c r="AO710" s="7"/>
      <c r="AP710" s="7"/>
      <c r="AQ710" s="7"/>
      <c r="AR710" s="7"/>
      <c r="AS710" s="7"/>
      <c r="AT710" s="7"/>
      <c r="AU710" s="7"/>
      <c r="AV710" s="7"/>
      <c r="AW710" s="7"/>
      <c r="AX710" s="7"/>
      <c r="AY710" s="7"/>
      <c r="AZ710" s="7"/>
      <c r="BA710" s="7"/>
      <c r="BB710" s="7"/>
      <c r="BC710" s="7"/>
      <c r="BD710" s="7"/>
      <c r="BE710" s="7"/>
      <c r="BF710" s="7"/>
      <c r="BG710" s="7"/>
      <c r="BH710" s="7"/>
      <c r="BI710" s="7"/>
      <c r="BJ710" s="7"/>
      <c r="BK710" s="7"/>
      <c r="BL710" s="7"/>
      <c r="BM710" s="7"/>
      <c r="BN710" s="7"/>
      <c r="BO710" s="7"/>
      <c r="BP710" s="7"/>
      <c r="BQ710" s="7"/>
      <c r="BR710" s="7"/>
      <c r="BS710" s="7"/>
      <c r="BT710" s="7"/>
      <c r="BU710" s="7"/>
      <c r="BV710" s="7"/>
      <c r="BW710" s="7"/>
      <c r="BX710" s="7"/>
      <c r="BY710" s="7"/>
      <c r="BZ710" s="7"/>
      <c r="CA710" s="7"/>
      <c r="CB710" s="7"/>
      <c r="CC710" s="7"/>
    </row>
    <row r="711" spans="1:81">
      <c r="A711" s="7"/>
      <c r="B711" s="7"/>
      <c r="C711" s="7"/>
      <c r="D711" s="7"/>
      <c r="E711" s="7"/>
      <c r="F711" s="7"/>
      <c r="G711" s="7"/>
      <c r="H711" s="7"/>
      <c r="I711" s="7"/>
      <c r="J711" s="7"/>
      <c r="K711" s="7"/>
      <c r="L711" s="7"/>
      <c r="M711" s="7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  <c r="AA711" s="7"/>
      <c r="AB711" s="7"/>
      <c r="AC711" s="7"/>
      <c r="AD711" s="7"/>
      <c r="AE711" s="7"/>
      <c r="AF711" s="7"/>
      <c r="AG711" s="7"/>
      <c r="AH711" s="7"/>
      <c r="AI711" s="7"/>
      <c r="AJ711" s="7"/>
      <c r="AK711" s="7"/>
      <c r="AL711" s="7"/>
      <c r="AM711" s="7"/>
      <c r="AN711" s="7"/>
      <c r="AO711" s="7"/>
      <c r="AP711" s="7"/>
      <c r="AQ711" s="7"/>
      <c r="AR711" s="7"/>
      <c r="AS711" s="7"/>
      <c r="AT711" s="7"/>
      <c r="AU711" s="7"/>
      <c r="AV711" s="7"/>
      <c r="AW711" s="7"/>
      <c r="AX711" s="7"/>
      <c r="AY711" s="7"/>
      <c r="AZ711" s="7"/>
      <c r="BA711" s="7"/>
      <c r="BB711" s="7"/>
      <c r="BC711" s="7"/>
      <c r="BD711" s="7"/>
      <c r="BE711" s="7"/>
      <c r="BF711" s="7"/>
      <c r="BG711" s="7"/>
      <c r="BH711" s="7"/>
      <c r="BI711" s="7"/>
      <c r="BJ711" s="7"/>
      <c r="BK711" s="7"/>
      <c r="BL711" s="7"/>
      <c r="BM711" s="7"/>
      <c r="BN711" s="7"/>
      <c r="BO711" s="7"/>
      <c r="BP711" s="7"/>
      <c r="BQ711" s="7"/>
      <c r="BR711" s="7"/>
      <c r="BS711" s="7"/>
      <c r="BT711" s="7"/>
      <c r="BU711" s="7"/>
      <c r="BV711" s="7"/>
      <c r="BW711" s="7"/>
      <c r="BX711" s="7"/>
      <c r="BY711" s="7"/>
      <c r="BZ711" s="7"/>
      <c r="CA711" s="7"/>
      <c r="CB711" s="7"/>
      <c r="CC711" s="7"/>
    </row>
    <row r="712" spans="1:81">
      <c r="A712" s="7"/>
      <c r="B712" s="7"/>
      <c r="C712" s="7"/>
      <c r="D712" s="7"/>
      <c r="E712" s="7"/>
      <c r="F712" s="7"/>
      <c r="G712" s="7"/>
      <c r="H712" s="7"/>
      <c r="I712" s="7"/>
      <c r="J712" s="7"/>
      <c r="K712" s="7"/>
      <c r="L712" s="7"/>
      <c r="M712" s="7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  <c r="AA712" s="7"/>
      <c r="AB712" s="7"/>
      <c r="AC712" s="7"/>
      <c r="AD712" s="7"/>
      <c r="AE712" s="7"/>
      <c r="AF712" s="7"/>
      <c r="AG712" s="7"/>
      <c r="AH712" s="7"/>
      <c r="AI712" s="7"/>
      <c r="AJ712" s="7"/>
      <c r="AK712" s="7"/>
      <c r="AL712" s="7"/>
      <c r="AM712" s="7"/>
      <c r="AN712" s="7"/>
      <c r="AO712" s="7"/>
      <c r="AP712" s="7"/>
      <c r="AQ712" s="7"/>
      <c r="AR712" s="7"/>
      <c r="AS712" s="7"/>
      <c r="AT712" s="7"/>
      <c r="AU712" s="7"/>
      <c r="AV712" s="7"/>
      <c r="AW712" s="7"/>
      <c r="AX712" s="7"/>
      <c r="AY712" s="7"/>
      <c r="AZ712" s="7"/>
      <c r="BA712" s="7"/>
      <c r="BB712" s="7"/>
      <c r="BC712" s="7"/>
      <c r="BD712" s="7"/>
      <c r="BE712" s="7"/>
      <c r="BF712" s="7"/>
      <c r="BG712" s="7"/>
      <c r="BH712" s="7"/>
      <c r="BI712" s="7"/>
      <c r="BJ712" s="7"/>
      <c r="BK712" s="7"/>
      <c r="BL712" s="7"/>
      <c r="BM712" s="7"/>
      <c r="BN712" s="7"/>
      <c r="BO712" s="7"/>
      <c r="BP712" s="7"/>
      <c r="BQ712" s="7"/>
      <c r="BR712" s="7"/>
      <c r="BS712" s="7"/>
      <c r="BT712" s="7"/>
      <c r="BU712" s="7"/>
      <c r="BV712" s="7"/>
      <c r="BW712" s="7"/>
      <c r="BX712" s="7"/>
      <c r="BY712" s="7"/>
      <c r="BZ712" s="7"/>
      <c r="CA712" s="7"/>
      <c r="CB712" s="7"/>
      <c r="CC712" s="7"/>
    </row>
    <row r="713" spans="1:81">
      <c r="A713" s="7"/>
      <c r="B713" s="7"/>
      <c r="C713" s="7"/>
      <c r="D713" s="7"/>
      <c r="E713" s="7"/>
      <c r="F713" s="7"/>
      <c r="G713" s="7"/>
      <c r="H713" s="7"/>
      <c r="I713" s="7"/>
      <c r="J713" s="7"/>
      <c r="K713" s="7"/>
      <c r="L713" s="7"/>
      <c r="M713" s="7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  <c r="AA713" s="7"/>
      <c r="AB713" s="7"/>
      <c r="AC713" s="7"/>
      <c r="AD713" s="7"/>
      <c r="AE713" s="7"/>
      <c r="AF713" s="7"/>
      <c r="AG713" s="7"/>
      <c r="AH713" s="7"/>
      <c r="AI713" s="7"/>
      <c r="AJ713" s="7"/>
      <c r="AK713" s="7"/>
      <c r="AL713" s="7"/>
      <c r="AM713" s="7"/>
      <c r="AN713" s="7"/>
      <c r="AO713" s="7"/>
      <c r="AP713" s="7"/>
      <c r="AQ713" s="7"/>
      <c r="AR713" s="7"/>
      <c r="AS713" s="7"/>
      <c r="AT713" s="7"/>
      <c r="AU713" s="7"/>
      <c r="AV713" s="7"/>
      <c r="AW713" s="7"/>
      <c r="AX713" s="7"/>
      <c r="AY713" s="7"/>
      <c r="AZ713" s="7"/>
      <c r="BA713" s="7"/>
      <c r="BB713" s="7"/>
      <c r="BC713" s="7"/>
      <c r="BD713" s="7"/>
      <c r="BE713" s="7"/>
      <c r="BF713" s="7"/>
      <c r="BG713" s="7"/>
      <c r="BH713" s="7"/>
      <c r="BI713" s="7"/>
      <c r="BJ713" s="7"/>
      <c r="BK713" s="7"/>
      <c r="BL713" s="7"/>
      <c r="BM713" s="7"/>
      <c r="BN713" s="7"/>
      <c r="BO713" s="7"/>
      <c r="BP713" s="7"/>
      <c r="BQ713" s="7"/>
      <c r="BR713" s="7"/>
      <c r="BS713" s="7"/>
      <c r="BT713" s="7"/>
      <c r="BU713" s="7"/>
      <c r="BV713" s="7"/>
      <c r="BW713" s="7"/>
      <c r="BX713" s="7"/>
      <c r="BY713" s="7"/>
      <c r="BZ713" s="7"/>
      <c r="CA713" s="7"/>
      <c r="CB713" s="7"/>
      <c r="CC713" s="7"/>
    </row>
    <row r="714" spans="1:81">
      <c r="A714" s="7"/>
      <c r="B714" s="7"/>
      <c r="C714" s="7"/>
      <c r="D714" s="7"/>
      <c r="E714" s="7"/>
      <c r="F714" s="7"/>
      <c r="G714" s="7"/>
      <c r="H714" s="7"/>
      <c r="I714" s="7"/>
      <c r="J714" s="7"/>
      <c r="K714" s="7"/>
      <c r="L714" s="7"/>
      <c r="M714" s="7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  <c r="AA714" s="7"/>
      <c r="AB714" s="7"/>
      <c r="AC714" s="7"/>
      <c r="AD714" s="7"/>
      <c r="AE714" s="7"/>
      <c r="AF714" s="7"/>
      <c r="AG714" s="7"/>
      <c r="AH714" s="7"/>
      <c r="AI714" s="7"/>
      <c r="AJ714" s="7"/>
      <c r="AK714" s="7"/>
      <c r="AL714" s="7"/>
      <c r="AM714" s="7"/>
      <c r="AN714" s="7"/>
      <c r="AO714" s="7"/>
      <c r="AP714" s="7"/>
      <c r="AQ714" s="7"/>
      <c r="AR714" s="7"/>
      <c r="AS714" s="7"/>
      <c r="AT714" s="7"/>
      <c r="AU714" s="7"/>
      <c r="AV714" s="7"/>
      <c r="AW714" s="7"/>
      <c r="AX714" s="7"/>
      <c r="AY714" s="7"/>
      <c r="AZ714" s="7"/>
      <c r="BA714" s="7"/>
      <c r="BB714" s="7"/>
      <c r="BC714" s="7"/>
      <c r="BD714" s="7"/>
      <c r="BE714" s="7"/>
      <c r="BF714" s="7"/>
      <c r="BG714" s="7"/>
      <c r="BH714" s="7"/>
      <c r="BI714" s="7"/>
      <c r="BJ714" s="7"/>
      <c r="BK714" s="7"/>
      <c r="BL714" s="7"/>
      <c r="BM714" s="7"/>
      <c r="BN714" s="7"/>
      <c r="BO714" s="7"/>
      <c r="BP714" s="7"/>
      <c r="BQ714" s="7"/>
      <c r="BR714" s="7"/>
      <c r="BS714" s="7"/>
      <c r="BT714" s="7"/>
      <c r="BU714" s="7"/>
      <c r="BV714" s="7"/>
      <c r="BW714" s="7"/>
      <c r="BX714" s="7"/>
      <c r="BY714" s="7"/>
      <c r="BZ714" s="7"/>
      <c r="CA714" s="7"/>
      <c r="CB714" s="7"/>
      <c r="CC714" s="7"/>
    </row>
    <row r="715" spans="1:81">
      <c r="A715" s="7"/>
      <c r="B715" s="7"/>
      <c r="C715" s="7"/>
      <c r="D715" s="7"/>
      <c r="E715" s="7"/>
      <c r="F715" s="7"/>
      <c r="G715" s="7"/>
      <c r="H715" s="7"/>
      <c r="I715" s="7"/>
      <c r="J715" s="7"/>
      <c r="K715" s="7"/>
      <c r="L715" s="7"/>
      <c r="M715" s="7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  <c r="AA715" s="7"/>
      <c r="AB715" s="7"/>
      <c r="AC715" s="7"/>
      <c r="AD715" s="7"/>
      <c r="AE715" s="7"/>
      <c r="AF715" s="7"/>
      <c r="AG715" s="7"/>
      <c r="AH715" s="7"/>
      <c r="AI715" s="7"/>
      <c r="AJ715" s="7"/>
      <c r="AK715" s="7"/>
      <c r="AL715" s="7"/>
      <c r="AM715" s="7"/>
      <c r="AN715" s="7"/>
      <c r="AO715" s="7"/>
      <c r="AP715" s="7"/>
      <c r="AQ715" s="7"/>
      <c r="AR715" s="7"/>
      <c r="AS715" s="7"/>
      <c r="AT715" s="7"/>
      <c r="AU715" s="7"/>
      <c r="AV715" s="7"/>
      <c r="AW715" s="7"/>
      <c r="AX715" s="7"/>
      <c r="AY715" s="7"/>
      <c r="AZ715" s="7"/>
      <c r="BA715" s="7"/>
      <c r="BB715" s="7"/>
      <c r="BC715" s="7"/>
      <c r="BD715" s="7"/>
      <c r="BE715" s="7"/>
      <c r="BF715" s="7"/>
      <c r="BG715" s="7"/>
      <c r="BH715" s="7"/>
      <c r="BI715" s="7"/>
      <c r="BJ715" s="7"/>
      <c r="BK715" s="7"/>
      <c r="BL715" s="7"/>
      <c r="BM715" s="7"/>
      <c r="BN715" s="7"/>
      <c r="BO715" s="7"/>
      <c r="BP715" s="7"/>
      <c r="BQ715" s="7"/>
      <c r="BR715" s="7"/>
      <c r="BS715" s="7"/>
      <c r="BT715" s="7"/>
      <c r="BU715" s="7"/>
      <c r="BV715" s="7"/>
      <c r="BW715" s="7"/>
      <c r="BX715" s="7"/>
      <c r="BY715" s="7"/>
      <c r="BZ715" s="7"/>
      <c r="CA715" s="7"/>
      <c r="CB715" s="7"/>
      <c r="CC715" s="7"/>
    </row>
    <row r="716" spans="1:81">
      <c r="A716" s="7"/>
      <c r="B716" s="7"/>
      <c r="C716" s="7"/>
      <c r="D716" s="7"/>
      <c r="E716" s="7"/>
      <c r="F716" s="7"/>
      <c r="G716" s="7"/>
      <c r="H716" s="7"/>
      <c r="I716" s="7"/>
      <c r="J716" s="7"/>
      <c r="K716" s="7"/>
      <c r="L716" s="7"/>
      <c r="M716" s="7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  <c r="AA716" s="7"/>
      <c r="AB716" s="7"/>
      <c r="AC716" s="7"/>
      <c r="AD716" s="7"/>
      <c r="AE716" s="7"/>
      <c r="AF716" s="7"/>
      <c r="AG716" s="7"/>
      <c r="AH716" s="7"/>
      <c r="AI716" s="7"/>
      <c r="AJ716" s="7"/>
      <c r="AK716" s="7"/>
      <c r="AL716" s="7"/>
      <c r="AM716" s="7"/>
      <c r="AN716" s="7"/>
      <c r="AO716" s="7"/>
      <c r="AP716" s="7"/>
      <c r="AQ716" s="7"/>
      <c r="AR716" s="7"/>
      <c r="AS716" s="7"/>
      <c r="AT716" s="7"/>
      <c r="AU716" s="7"/>
      <c r="AV716" s="7"/>
      <c r="AW716" s="7"/>
      <c r="AX716" s="7"/>
      <c r="AY716" s="7"/>
      <c r="AZ716" s="7"/>
      <c r="BA716" s="7"/>
      <c r="BB716" s="7"/>
      <c r="BC716" s="7"/>
      <c r="BD716" s="7"/>
      <c r="BE716" s="7"/>
      <c r="BF716" s="7"/>
      <c r="BG716" s="7"/>
      <c r="BH716" s="7"/>
      <c r="BI716" s="7"/>
      <c r="BJ716" s="7"/>
      <c r="BK716" s="7"/>
      <c r="BL716" s="7"/>
      <c r="BM716" s="7"/>
      <c r="BN716" s="7"/>
      <c r="BO716" s="7"/>
      <c r="BP716" s="7"/>
      <c r="BQ716" s="7"/>
      <c r="BR716" s="7"/>
      <c r="BS716" s="7"/>
      <c r="BT716" s="7"/>
      <c r="BU716" s="7"/>
      <c r="BV716" s="7"/>
      <c r="BW716" s="7"/>
      <c r="BX716" s="7"/>
      <c r="BY716" s="7"/>
      <c r="BZ716" s="7"/>
      <c r="CA716" s="7"/>
      <c r="CB716" s="7"/>
      <c r="CC716" s="7"/>
    </row>
    <row r="717" spans="1:81">
      <c r="A717" s="7"/>
      <c r="B717" s="7"/>
      <c r="C717" s="7"/>
      <c r="D717" s="7"/>
      <c r="E717" s="7"/>
      <c r="F717" s="7"/>
      <c r="G717" s="7"/>
      <c r="H717" s="7"/>
      <c r="I717" s="7"/>
      <c r="J717" s="7"/>
      <c r="K717" s="7"/>
      <c r="L717" s="7"/>
      <c r="M717" s="7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  <c r="AA717" s="7"/>
      <c r="AB717" s="7"/>
      <c r="AC717" s="7"/>
      <c r="AD717" s="7"/>
      <c r="AE717" s="7"/>
      <c r="AF717" s="7"/>
      <c r="AG717" s="7"/>
      <c r="AH717" s="7"/>
      <c r="AI717" s="7"/>
      <c r="AJ717" s="7"/>
      <c r="AK717" s="7"/>
      <c r="AL717" s="7"/>
      <c r="AM717" s="7"/>
      <c r="AN717" s="7"/>
      <c r="AO717" s="7"/>
      <c r="AP717" s="7"/>
      <c r="AQ717" s="7"/>
      <c r="AR717" s="7"/>
      <c r="AS717" s="7"/>
      <c r="AT717" s="7"/>
      <c r="AU717" s="7"/>
      <c r="AV717" s="7"/>
      <c r="AW717" s="7"/>
      <c r="AX717" s="7"/>
      <c r="AY717" s="7"/>
      <c r="AZ717" s="7"/>
      <c r="BA717" s="7"/>
      <c r="BB717" s="7"/>
      <c r="BC717" s="7"/>
      <c r="BD717" s="7"/>
      <c r="BE717" s="7"/>
      <c r="BF717" s="7"/>
      <c r="BG717" s="7"/>
      <c r="BH717" s="7"/>
      <c r="BI717" s="7"/>
      <c r="BJ717" s="7"/>
      <c r="BK717" s="7"/>
      <c r="BL717" s="7"/>
      <c r="BM717" s="7"/>
      <c r="BN717" s="7"/>
      <c r="BO717" s="7"/>
      <c r="BP717" s="7"/>
      <c r="BQ717" s="7"/>
      <c r="BR717" s="7"/>
      <c r="BS717" s="7"/>
      <c r="BT717" s="7"/>
      <c r="BU717" s="7"/>
      <c r="BV717" s="7"/>
      <c r="BW717" s="7"/>
      <c r="BX717" s="7"/>
      <c r="BY717" s="7"/>
      <c r="BZ717" s="7"/>
      <c r="CA717" s="7"/>
      <c r="CB717" s="7"/>
      <c r="CC717" s="7"/>
    </row>
    <row r="718" spans="1:81">
      <c r="A718" s="7"/>
      <c r="B718" s="7"/>
      <c r="C718" s="7"/>
      <c r="D718" s="7"/>
      <c r="E718" s="7"/>
      <c r="F718" s="7"/>
      <c r="G718" s="7"/>
      <c r="H718" s="7"/>
      <c r="I718" s="7"/>
      <c r="J718" s="7"/>
      <c r="K718" s="7"/>
      <c r="L718" s="7"/>
      <c r="M718" s="7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  <c r="AA718" s="7"/>
      <c r="AB718" s="7"/>
      <c r="AC718" s="7"/>
      <c r="AD718" s="7"/>
      <c r="AE718" s="7"/>
      <c r="AF718" s="7"/>
      <c r="AG718" s="7"/>
      <c r="AH718" s="7"/>
      <c r="AI718" s="7"/>
      <c r="AJ718" s="7"/>
      <c r="AK718" s="7"/>
      <c r="AL718" s="7"/>
      <c r="AM718" s="7"/>
      <c r="AN718" s="7"/>
      <c r="AO718" s="7"/>
      <c r="AP718" s="7"/>
      <c r="AQ718" s="7"/>
      <c r="AR718" s="7"/>
      <c r="AS718" s="7"/>
      <c r="AT718" s="7"/>
      <c r="AU718" s="7"/>
      <c r="AV718" s="7"/>
      <c r="AW718" s="7"/>
      <c r="AX718" s="7"/>
      <c r="AY718" s="7"/>
      <c r="AZ718" s="7"/>
      <c r="BA718" s="7"/>
      <c r="BB718" s="7"/>
      <c r="BC718" s="7"/>
      <c r="BD718" s="7"/>
      <c r="BE718" s="7"/>
      <c r="BF718" s="7"/>
      <c r="BG718" s="7"/>
      <c r="BH718" s="7"/>
      <c r="BI718" s="7"/>
      <c r="BJ718" s="7"/>
      <c r="BK718" s="7"/>
      <c r="BL718" s="7"/>
      <c r="BM718" s="7"/>
      <c r="BN718" s="7"/>
      <c r="BO718" s="7"/>
      <c r="BP718" s="7"/>
      <c r="BQ718" s="7"/>
      <c r="BR718" s="7"/>
      <c r="BS718" s="7"/>
      <c r="BT718" s="7"/>
      <c r="BU718" s="7"/>
      <c r="BV718" s="7"/>
      <c r="BW718" s="7"/>
      <c r="BX718" s="7"/>
      <c r="BY718" s="7"/>
      <c r="BZ718" s="7"/>
      <c r="CA718" s="7"/>
      <c r="CB718" s="7"/>
      <c r="CC718" s="7"/>
    </row>
    <row r="719" spans="1:81">
      <c r="A719" s="7"/>
      <c r="B719" s="7"/>
      <c r="C719" s="7"/>
      <c r="D719" s="7"/>
      <c r="E719" s="7"/>
      <c r="F719" s="7"/>
      <c r="G719" s="7"/>
      <c r="H719" s="7"/>
      <c r="I719" s="7"/>
      <c r="J719" s="7"/>
      <c r="K719" s="7"/>
      <c r="L719" s="7"/>
      <c r="M719" s="7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  <c r="AA719" s="7"/>
      <c r="AB719" s="7"/>
      <c r="AC719" s="7"/>
      <c r="AD719" s="7"/>
      <c r="AE719" s="7"/>
      <c r="AF719" s="7"/>
      <c r="AG719" s="7"/>
      <c r="AH719" s="7"/>
      <c r="AI719" s="7"/>
      <c r="AJ719" s="7"/>
      <c r="AK719" s="7"/>
      <c r="AL719" s="7"/>
      <c r="AM719" s="7"/>
      <c r="AN719" s="7"/>
      <c r="AO719" s="7"/>
      <c r="AP719" s="7"/>
      <c r="AQ719" s="7"/>
      <c r="AR719" s="7"/>
      <c r="AS719" s="7"/>
      <c r="AT719" s="7"/>
      <c r="AU719" s="7"/>
      <c r="AV719" s="7"/>
      <c r="AW719" s="7"/>
      <c r="AX719" s="7"/>
      <c r="AY719" s="7"/>
      <c r="AZ719" s="7"/>
      <c r="BA719" s="7"/>
      <c r="BB719" s="7"/>
      <c r="BC719" s="7"/>
      <c r="BD719" s="7"/>
      <c r="BE719" s="7"/>
      <c r="BF719" s="7"/>
      <c r="BG719" s="7"/>
      <c r="BH719" s="7"/>
      <c r="BI719" s="7"/>
      <c r="BJ719" s="7"/>
      <c r="BK719" s="7"/>
      <c r="BL719" s="7"/>
      <c r="BM719" s="7"/>
      <c r="BN719" s="7"/>
      <c r="BO719" s="7"/>
      <c r="BP719" s="7"/>
      <c r="BQ719" s="7"/>
      <c r="BR719" s="7"/>
      <c r="BS719" s="7"/>
      <c r="BT719" s="7"/>
      <c r="BU719" s="7"/>
      <c r="BV719" s="7"/>
      <c r="BW719" s="7"/>
      <c r="BX719" s="7"/>
      <c r="BY719" s="7"/>
      <c r="BZ719" s="7"/>
      <c r="CA719" s="7"/>
      <c r="CB719" s="7"/>
      <c r="CC719" s="7"/>
    </row>
    <row r="720" spans="1:81">
      <c r="A720" s="7"/>
      <c r="B720" s="7"/>
      <c r="C720" s="7"/>
      <c r="D720" s="7"/>
      <c r="E720" s="7"/>
      <c r="F720" s="7"/>
      <c r="G720" s="7"/>
      <c r="H720" s="7"/>
      <c r="I720" s="7"/>
      <c r="J720" s="7"/>
      <c r="K720" s="7"/>
      <c r="L720" s="7"/>
      <c r="M720" s="7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  <c r="AA720" s="7"/>
      <c r="AB720" s="7"/>
      <c r="AC720" s="7"/>
      <c r="AD720" s="7"/>
      <c r="AE720" s="7"/>
      <c r="AF720" s="7"/>
      <c r="AG720" s="7"/>
      <c r="AH720" s="7"/>
      <c r="AI720" s="7"/>
      <c r="AJ720" s="7"/>
      <c r="AK720" s="7"/>
      <c r="AL720" s="7"/>
      <c r="AM720" s="7"/>
      <c r="AN720" s="7"/>
      <c r="AO720" s="7"/>
      <c r="AP720" s="7"/>
      <c r="AQ720" s="7"/>
      <c r="AR720" s="7"/>
      <c r="AS720" s="7"/>
      <c r="AT720" s="7"/>
      <c r="AU720" s="7"/>
      <c r="AV720" s="7"/>
      <c r="AW720" s="7"/>
      <c r="AX720" s="7"/>
      <c r="AY720" s="7"/>
      <c r="AZ720" s="7"/>
      <c r="BA720" s="7"/>
      <c r="BB720" s="7"/>
      <c r="BC720" s="7"/>
      <c r="BD720" s="7"/>
      <c r="BE720" s="7"/>
      <c r="BF720" s="7"/>
      <c r="BG720" s="7"/>
      <c r="BH720" s="7"/>
      <c r="BI720" s="7"/>
      <c r="BJ720" s="7"/>
      <c r="BK720" s="7"/>
      <c r="BL720" s="7"/>
      <c r="BM720" s="7"/>
      <c r="BN720" s="7"/>
      <c r="BO720" s="7"/>
      <c r="BP720" s="7"/>
      <c r="BQ720" s="7"/>
      <c r="BR720" s="7"/>
      <c r="BS720" s="7"/>
      <c r="BT720" s="7"/>
      <c r="BU720" s="7"/>
      <c r="BV720" s="7"/>
      <c r="BW720" s="7"/>
      <c r="BX720" s="7"/>
      <c r="BY720" s="7"/>
      <c r="BZ720" s="7"/>
      <c r="CA720" s="7"/>
      <c r="CB720" s="7"/>
      <c r="CC720" s="7"/>
    </row>
    <row r="721" spans="1:81">
      <c r="A721" s="7"/>
      <c r="B721" s="7"/>
      <c r="C721" s="7"/>
      <c r="D721" s="7"/>
      <c r="E721" s="7"/>
      <c r="F721" s="7"/>
      <c r="G721" s="7"/>
      <c r="H721" s="7"/>
      <c r="I721" s="7"/>
      <c r="J721" s="7"/>
      <c r="K721" s="7"/>
      <c r="L721" s="7"/>
      <c r="M721" s="7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  <c r="AA721" s="7"/>
      <c r="AB721" s="7"/>
      <c r="AC721" s="7"/>
      <c r="AD721" s="7"/>
      <c r="AE721" s="7"/>
      <c r="AF721" s="7"/>
      <c r="AG721" s="7"/>
      <c r="AH721" s="7"/>
      <c r="AI721" s="7"/>
      <c r="AJ721" s="7"/>
      <c r="AK721" s="7"/>
      <c r="AL721" s="7"/>
      <c r="AM721" s="7"/>
      <c r="AN721" s="7"/>
      <c r="AO721" s="7"/>
      <c r="AP721" s="7"/>
      <c r="AQ721" s="7"/>
      <c r="AR721" s="7"/>
      <c r="AS721" s="7"/>
      <c r="AT721" s="7"/>
      <c r="AU721" s="7"/>
      <c r="AV721" s="7"/>
      <c r="AW721" s="7"/>
      <c r="AX721" s="7"/>
      <c r="AY721" s="7"/>
      <c r="AZ721" s="7"/>
      <c r="BA721" s="7"/>
      <c r="BB721" s="7"/>
      <c r="BC721" s="7"/>
      <c r="BD721" s="7"/>
      <c r="BE721" s="7"/>
      <c r="BF721" s="7"/>
      <c r="BG721" s="7"/>
      <c r="BH721" s="7"/>
      <c r="BI721" s="7"/>
      <c r="BJ721" s="7"/>
      <c r="BK721" s="7"/>
      <c r="BL721" s="7"/>
      <c r="BM721" s="7"/>
      <c r="BN721" s="7"/>
      <c r="BO721" s="7"/>
      <c r="BP721" s="7"/>
      <c r="BQ721" s="7"/>
      <c r="BR721" s="7"/>
      <c r="BS721" s="7"/>
      <c r="BT721" s="7"/>
      <c r="BU721" s="7"/>
      <c r="BV721" s="7"/>
      <c r="BW721" s="7"/>
      <c r="BX721" s="7"/>
      <c r="BY721" s="7"/>
      <c r="BZ721" s="7"/>
      <c r="CA721" s="7"/>
      <c r="CB721" s="7"/>
      <c r="CC721" s="7"/>
    </row>
    <row r="722" spans="1:81">
      <c r="A722" s="7"/>
      <c r="B722" s="7"/>
      <c r="C722" s="7"/>
      <c r="D722" s="7"/>
      <c r="E722" s="7"/>
      <c r="F722" s="7"/>
      <c r="G722" s="7"/>
      <c r="H722" s="7"/>
      <c r="I722" s="7"/>
      <c r="J722" s="7"/>
      <c r="K722" s="7"/>
      <c r="L722" s="7"/>
      <c r="M722" s="7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  <c r="AA722" s="7"/>
      <c r="AB722" s="7"/>
      <c r="AC722" s="7"/>
      <c r="AD722" s="7"/>
      <c r="AE722" s="7"/>
      <c r="AF722" s="7"/>
      <c r="AG722" s="7"/>
      <c r="AH722" s="7"/>
      <c r="AI722" s="7"/>
      <c r="AJ722" s="7"/>
      <c r="AK722" s="7"/>
      <c r="AL722" s="7"/>
      <c r="AM722" s="7"/>
      <c r="AN722" s="7"/>
      <c r="AO722" s="7"/>
      <c r="AP722" s="7"/>
      <c r="AQ722" s="7"/>
      <c r="AR722" s="7"/>
      <c r="AS722" s="7"/>
      <c r="AT722" s="7"/>
      <c r="AU722" s="7"/>
      <c r="AV722" s="7"/>
      <c r="AW722" s="7"/>
      <c r="AX722" s="7"/>
      <c r="AY722" s="7"/>
      <c r="AZ722" s="7"/>
      <c r="BA722" s="7"/>
      <c r="BB722" s="7"/>
      <c r="BC722" s="7"/>
      <c r="BD722" s="7"/>
      <c r="BE722" s="7"/>
      <c r="BF722" s="7"/>
      <c r="BG722" s="7"/>
      <c r="BH722" s="7"/>
      <c r="BI722" s="7"/>
      <c r="BJ722" s="7"/>
      <c r="BK722" s="7"/>
      <c r="BL722" s="7"/>
      <c r="BM722" s="7"/>
      <c r="BN722" s="7"/>
      <c r="BO722" s="7"/>
      <c r="BP722" s="7"/>
      <c r="BQ722" s="7"/>
      <c r="BR722" s="7"/>
      <c r="BS722" s="7"/>
      <c r="BT722" s="7"/>
      <c r="BU722" s="7"/>
      <c r="BV722" s="7"/>
      <c r="BW722" s="7"/>
      <c r="BX722" s="7"/>
      <c r="BY722" s="7"/>
      <c r="BZ722" s="7"/>
      <c r="CA722" s="7"/>
      <c r="CB722" s="7"/>
      <c r="CC722" s="7"/>
    </row>
    <row r="723" spans="1:81">
      <c r="A723" s="7"/>
      <c r="B723" s="7"/>
      <c r="C723" s="7"/>
      <c r="D723" s="7"/>
      <c r="E723" s="7"/>
      <c r="F723" s="7"/>
      <c r="G723" s="7"/>
      <c r="H723" s="7"/>
      <c r="I723" s="7"/>
      <c r="J723" s="7"/>
      <c r="K723" s="7"/>
      <c r="L723" s="7"/>
      <c r="M723" s="7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  <c r="AA723" s="7"/>
      <c r="AB723" s="7"/>
      <c r="AC723" s="7"/>
      <c r="AD723" s="7"/>
      <c r="AE723" s="7"/>
      <c r="AF723" s="7"/>
      <c r="AG723" s="7"/>
      <c r="AH723" s="7"/>
      <c r="AI723" s="7"/>
      <c r="AJ723" s="7"/>
      <c r="AK723" s="7"/>
      <c r="AL723" s="7"/>
      <c r="AM723" s="7"/>
      <c r="AN723" s="7"/>
      <c r="AO723" s="7"/>
      <c r="AP723" s="7"/>
      <c r="AQ723" s="7"/>
      <c r="AR723" s="7"/>
      <c r="AS723" s="7"/>
      <c r="AT723" s="7"/>
      <c r="AU723" s="7"/>
      <c r="AV723" s="7"/>
      <c r="AW723" s="7"/>
      <c r="AX723" s="7"/>
      <c r="AY723" s="7"/>
      <c r="AZ723" s="7"/>
      <c r="BA723" s="7"/>
      <c r="BB723" s="7"/>
      <c r="BC723" s="7"/>
      <c r="BD723" s="7"/>
      <c r="BE723" s="7"/>
      <c r="BF723" s="7"/>
      <c r="BG723" s="7"/>
      <c r="BH723" s="7"/>
      <c r="BI723" s="7"/>
      <c r="BJ723" s="7"/>
      <c r="BK723" s="7"/>
      <c r="BL723" s="7"/>
      <c r="BM723" s="7"/>
      <c r="BN723" s="7"/>
      <c r="BO723" s="7"/>
      <c r="BP723" s="7"/>
      <c r="BQ723" s="7"/>
      <c r="BR723" s="7"/>
      <c r="BS723" s="7"/>
      <c r="BT723" s="7"/>
      <c r="BU723" s="7"/>
      <c r="BV723" s="7"/>
      <c r="BW723" s="7"/>
      <c r="BX723" s="7"/>
      <c r="BY723" s="7"/>
      <c r="BZ723" s="7"/>
      <c r="CA723" s="7"/>
      <c r="CB723" s="7"/>
      <c r="CC723" s="7"/>
    </row>
    <row r="724" spans="1:81">
      <c r="A724" s="7"/>
      <c r="B724" s="7"/>
      <c r="C724" s="7"/>
      <c r="D724" s="7"/>
      <c r="E724" s="7"/>
      <c r="F724" s="7"/>
      <c r="G724" s="7"/>
      <c r="H724" s="7"/>
      <c r="I724" s="7"/>
      <c r="J724" s="7"/>
      <c r="K724" s="7"/>
      <c r="L724" s="7"/>
      <c r="M724" s="7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  <c r="AA724" s="7"/>
      <c r="AB724" s="7"/>
      <c r="AC724" s="7"/>
      <c r="AD724" s="7"/>
      <c r="AE724" s="7"/>
      <c r="AF724" s="7"/>
      <c r="AG724" s="7"/>
      <c r="AH724" s="7"/>
      <c r="AI724" s="7"/>
      <c r="AJ724" s="7"/>
      <c r="AK724" s="7"/>
      <c r="AL724" s="7"/>
      <c r="AM724" s="7"/>
      <c r="AN724" s="7"/>
      <c r="AO724" s="7"/>
      <c r="AP724" s="7"/>
      <c r="AQ724" s="7"/>
      <c r="AR724" s="7"/>
      <c r="AS724" s="7"/>
      <c r="AT724" s="7"/>
      <c r="AU724" s="7"/>
      <c r="AV724" s="7"/>
      <c r="AW724" s="7"/>
      <c r="AX724" s="7"/>
      <c r="AY724" s="7"/>
      <c r="AZ724" s="7"/>
      <c r="BA724" s="7"/>
      <c r="BB724" s="7"/>
      <c r="BC724" s="7"/>
      <c r="BD724" s="7"/>
      <c r="BE724" s="7"/>
      <c r="BF724" s="7"/>
      <c r="BG724" s="7"/>
      <c r="BH724" s="7"/>
      <c r="BI724" s="7"/>
      <c r="BJ724" s="7"/>
      <c r="BK724" s="7"/>
      <c r="BL724" s="7"/>
      <c r="BM724" s="7"/>
      <c r="BN724" s="7"/>
      <c r="BO724" s="7"/>
      <c r="BP724" s="7"/>
      <c r="BQ724" s="7"/>
      <c r="BR724" s="7"/>
      <c r="BS724" s="7"/>
      <c r="BT724" s="7"/>
      <c r="BU724" s="7"/>
      <c r="BV724" s="7"/>
      <c r="BW724" s="7"/>
      <c r="BX724" s="7"/>
      <c r="BY724" s="7"/>
      <c r="BZ724" s="7"/>
      <c r="CA724" s="7"/>
      <c r="CB724" s="7"/>
      <c r="CC724" s="7"/>
    </row>
    <row r="725" spans="1:81">
      <c r="A725" s="7"/>
      <c r="B725" s="7"/>
      <c r="C725" s="7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  <c r="AA725" s="7"/>
      <c r="AB725" s="7"/>
      <c r="AC725" s="7"/>
      <c r="AD725" s="7"/>
      <c r="AE725" s="7"/>
      <c r="AF725" s="7"/>
      <c r="AG725" s="7"/>
      <c r="AH725" s="7"/>
      <c r="AI725" s="7"/>
      <c r="AJ725" s="7"/>
      <c r="AK725" s="7"/>
      <c r="AL725" s="7"/>
      <c r="AM725" s="7"/>
      <c r="AN725" s="7"/>
      <c r="AO725" s="7"/>
      <c r="AP725" s="7"/>
      <c r="AQ725" s="7"/>
      <c r="AR725" s="7"/>
      <c r="AS725" s="7"/>
      <c r="AT725" s="7"/>
      <c r="AU725" s="7"/>
      <c r="AV725" s="7"/>
      <c r="AW725" s="7"/>
      <c r="AX725" s="7"/>
      <c r="AY725" s="7"/>
      <c r="AZ725" s="7"/>
      <c r="BA725" s="7"/>
      <c r="BB725" s="7"/>
      <c r="BC725" s="7"/>
      <c r="BD725" s="7"/>
      <c r="BE725" s="7"/>
      <c r="BF725" s="7"/>
      <c r="BG725" s="7"/>
      <c r="BH725" s="7"/>
      <c r="BI725" s="7"/>
      <c r="BJ725" s="7"/>
      <c r="BK725" s="7"/>
      <c r="BL725" s="7"/>
      <c r="BM725" s="7"/>
      <c r="BN725" s="7"/>
      <c r="BO725" s="7"/>
      <c r="BP725" s="7"/>
      <c r="BQ725" s="7"/>
      <c r="BR725" s="7"/>
      <c r="BS725" s="7"/>
      <c r="BT725" s="7"/>
      <c r="BU725" s="7"/>
      <c r="BV725" s="7"/>
      <c r="BW725" s="7"/>
      <c r="BX725" s="7"/>
      <c r="BY725" s="7"/>
      <c r="BZ725" s="7"/>
      <c r="CA725" s="7"/>
      <c r="CB725" s="7"/>
      <c r="CC725" s="7"/>
    </row>
    <row r="726" spans="1:81">
      <c r="A726" s="7"/>
      <c r="B726" s="7"/>
      <c r="C726" s="7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  <c r="AA726" s="7"/>
      <c r="AB726" s="7"/>
      <c r="AC726" s="7"/>
      <c r="AD726" s="7"/>
      <c r="AE726" s="7"/>
      <c r="AF726" s="7"/>
      <c r="AG726" s="7"/>
      <c r="AH726" s="7"/>
      <c r="AI726" s="7"/>
      <c r="AJ726" s="7"/>
      <c r="AK726" s="7"/>
      <c r="AL726" s="7"/>
      <c r="AM726" s="7"/>
      <c r="AN726" s="7"/>
      <c r="AO726" s="7"/>
      <c r="AP726" s="7"/>
      <c r="AQ726" s="7"/>
      <c r="AR726" s="7"/>
      <c r="AS726" s="7"/>
      <c r="AT726" s="7"/>
      <c r="AU726" s="7"/>
      <c r="AV726" s="7"/>
      <c r="AW726" s="7"/>
      <c r="AX726" s="7"/>
      <c r="AY726" s="7"/>
      <c r="AZ726" s="7"/>
      <c r="BA726" s="7"/>
      <c r="BB726" s="7"/>
      <c r="BC726" s="7"/>
      <c r="BD726" s="7"/>
      <c r="BE726" s="7"/>
      <c r="BF726" s="7"/>
      <c r="BG726" s="7"/>
      <c r="BH726" s="7"/>
      <c r="BI726" s="7"/>
      <c r="BJ726" s="7"/>
      <c r="BK726" s="7"/>
      <c r="BL726" s="7"/>
      <c r="BM726" s="7"/>
      <c r="BN726" s="7"/>
      <c r="BO726" s="7"/>
      <c r="BP726" s="7"/>
      <c r="BQ726" s="7"/>
      <c r="BR726" s="7"/>
      <c r="BS726" s="7"/>
      <c r="BT726" s="7"/>
      <c r="BU726" s="7"/>
      <c r="BV726" s="7"/>
      <c r="BW726" s="7"/>
      <c r="BX726" s="7"/>
      <c r="BY726" s="7"/>
      <c r="BZ726" s="7"/>
      <c r="CA726" s="7"/>
      <c r="CB726" s="7"/>
      <c r="CC726" s="7"/>
    </row>
    <row r="727" spans="1:81">
      <c r="A727" s="7"/>
      <c r="B727" s="7"/>
      <c r="C727" s="7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  <c r="AA727" s="7"/>
      <c r="AB727" s="7"/>
      <c r="AC727" s="7"/>
      <c r="AD727" s="7"/>
      <c r="AE727" s="7"/>
      <c r="AF727" s="7"/>
      <c r="AG727" s="7"/>
      <c r="AH727" s="7"/>
      <c r="AI727" s="7"/>
      <c r="AJ727" s="7"/>
      <c r="AK727" s="7"/>
      <c r="AL727" s="7"/>
      <c r="AM727" s="7"/>
      <c r="AN727" s="7"/>
      <c r="AO727" s="7"/>
      <c r="AP727" s="7"/>
      <c r="AQ727" s="7"/>
      <c r="AR727" s="7"/>
      <c r="AS727" s="7"/>
      <c r="AT727" s="7"/>
      <c r="AU727" s="7"/>
      <c r="AV727" s="7"/>
      <c r="AW727" s="7"/>
      <c r="AX727" s="7"/>
      <c r="AY727" s="7"/>
      <c r="AZ727" s="7"/>
      <c r="BA727" s="7"/>
      <c r="BB727" s="7"/>
      <c r="BC727" s="7"/>
      <c r="BD727" s="7"/>
      <c r="BE727" s="7"/>
      <c r="BF727" s="7"/>
      <c r="BG727" s="7"/>
      <c r="BH727" s="7"/>
      <c r="BI727" s="7"/>
      <c r="BJ727" s="7"/>
      <c r="BK727" s="7"/>
      <c r="BL727" s="7"/>
      <c r="BM727" s="7"/>
      <c r="BN727" s="7"/>
      <c r="BO727" s="7"/>
      <c r="BP727" s="7"/>
      <c r="BQ727" s="7"/>
      <c r="BR727" s="7"/>
      <c r="BS727" s="7"/>
      <c r="BT727" s="7"/>
      <c r="BU727" s="7"/>
      <c r="BV727" s="7"/>
      <c r="BW727" s="7"/>
      <c r="BX727" s="7"/>
      <c r="BY727" s="7"/>
      <c r="BZ727" s="7"/>
      <c r="CA727" s="7"/>
      <c r="CB727" s="7"/>
      <c r="CC727" s="7"/>
    </row>
    <row r="728" spans="1:81">
      <c r="A728" s="7"/>
      <c r="B728" s="7"/>
      <c r="C728" s="7"/>
      <c r="D728" s="7"/>
      <c r="E728" s="7"/>
      <c r="F728" s="7"/>
      <c r="G728" s="7"/>
      <c r="H728" s="7"/>
      <c r="I728" s="7"/>
      <c r="J728" s="7"/>
      <c r="K728" s="7"/>
      <c r="L728" s="7"/>
      <c r="M728" s="7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  <c r="AA728" s="7"/>
      <c r="AB728" s="7"/>
      <c r="AC728" s="7"/>
      <c r="AD728" s="7"/>
      <c r="AE728" s="7"/>
      <c r="AF728" s="7"/>
      <c r="AG728" s="7"/>
      <c r="AH728" s="7"/>
      <c r="AI728" s="7"/>
      <c r="AJ728" s="7"/>
      <c r="AK728" s="7"/>
      <c r="AL728" s="7"/>
      <c r="AM728" s="7"/>
      <c r="AN728" s="7"/>
      <c r="AO728" s="7"/>
      <c r="AP728" s="7"/>
      <c r="AQ728" s="7"/>
      <c r="AR728" s="7"/>
      <c r="AS728" s="7"/>
      <c r="AT728" s="7"/>
      <c r="AU728" s="7"/>
      <c r="AV728" s="7"/>
      <c r="AW728" s="7"/>
      <c r="AX728" s="7"/>
      <c r="AY728" s="7"/>
      <c r="AZ728" s="7"/>
      <c r="BA728" s="7"/>
      <c r="BB728" s="7"/>
      <c r="BC728" s="7"/>
      <c r="BD728" s="7"/>
      <c r="BE728" s="7"/>
      <c r="BF728" s="7"/>
      <c r="BG728" s="7"/>
      <c r="BH728" s="7"/>
      <c r="BI728" s="7"/>
      <c r="BJ728" s="7"/>
      <c r="BK728" s="7"/>
      <c r="BL728" s="7"/>
      <c r="BM728" s="7"/>
      <c r="BN728" s="7"/>
      <c r="BO728" s="7"/>
      <c r="BP728" s="7"/>
      <c r="BQ728" s="7"/>
      <c r="BR728" s="7"/>
      <c r="BS728" s="7"/>
      <c r="BT728" s="7"/>
      <c r="BU728" s="7"/>
      <c r="BV728" s="7"/>
      <c r="BW728" s="7"/>
      <c r="BX728" s="7"/>
      <c r="BY728" s="7"/>
      <c r="BZ728" s="7"/>
      <c r="CA728" s="7"/>
      <c r="CB728" s="7"/>
      <c r="CC728" s="7"/>
    </row>
    <row r="729" spans="1:81">
      <c r="A729" s="7"/>
      <c r="B729" s="7"/>
      <c r="C729" s="7"/>
      <c r="D729" s="7"/>
      <c r="E729" s="7"/>
      <c r="F729" s="7"/>
      <c r="G729" s="7"/>
      <c r="H729" s="7"/>
      <c r="I729" s="7"/>
      <c r="J729" s="7"/>
      <c r="K729" s="7"/>
      <c r="L729" s="7"/>
      <c r="M729" s="7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  <c r="AA729" s="7"/>
      <c r="AB729" s="7"/>
      <c r="AC729" s="7"/>
      <c r="AD729" s="7"/>
      <c r="AE729" s="7"/>
      <c r="AF729" s="7"/>
      <c r="AG729" s="7"/>
      <c r="AH729" s="7"/>
      <c r="AI729" s="7"/>
      <c r="AJ729" s="7"/>
      <c r="AK729" s="7"/>
      <c r="AL729" s="7"/>
      <c r="AM729" s="7"/>
      <c r="AN729" s="7"/>
      <c r="AO729" s="7"/>
      <c r="AP729" s="7"/>
      <c r="AQ729" s="7"/>
      <c r="AR729" s="7"/>
      <c r="AS729" s="7"/>
      <c r="AT729" s="7"/>
      <c r="AU729" s="7"/>
      <c r="AV729" s="7"/>
      <c r="AW729" s="7"/>
      <c r="AX729" s="7"/>
      <c r="AY729" s="7"/>
      <c r="AZ729" s="7"/>
      <c r="BA729" s="7"/>
      <c r="BB729" s="7"/>
      <c r="BC729" s="7"/>
      <c r="BD729" s="7"/>
      <c r="BE729" s="7"/>
      <c r="BF729" s="7"/>
      <c r="BG729" s="7"/>
      <c r="BH729" s="7"/>
      <c r="BI729" s="7"/>
      <c r="BJ729" s="7"/>
      <c r="BK729" s="7"/>
      <c r="BL729" s="7"/>
      <c r="BM729" s="7"/>
      <c r="BN729" s="7"/>
      <c r="BO729" s="7"/>
      <c r="BP729" s="7"/>
      <c r="BQ729" s="7"/>
      <c r="BR729" s="7"/>
      <c r="BS729" s="7"/>
      <c r="BT729" s="7"/>
      <c r="BU729" s="7"/>
      <c r="BV729" s="7"/>
      <c r="BW729" s="7"/>
      <c r="BX729" s="7"/>
      <c r="BY729" s="7"/>
      <c r="BZ729" s="7"/>
      <c r="CA729" s="7"/>
      <c r="CB729" s="7"/>
      <c r="CC729" s="7"/>
    </row>
    <row r="730" spans="1:81">
      <c r="A730" s="7"/>
      <c r="B730" s="7"/>
      <c r="C730" s="7"/>
      <c r="D730" s="7"/>
      <c r="E730" s="7"/>
      <c r="F730" s="7"/>
      <c r="G730" s="7"/>
      <c r="H730" s="7"/>
      <c r="I730" s="7"/>
      <c r="J730" s="7"/>
      <c r="K730" s="7"/>
      <c r="L730" s="7"/>
      <c r="M730" s="7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  <c r="AA730" s="7"/>
      <c r="AB730" s="7"/>
      <c r="AC730" s="7"/>
      <c r="AD730" s="7"/>
      <c r="AE730" s="7"/>
      <c r="AF730" s="7"/>
      <c r="AG730" s="7"/>
      <c r="AH730" s="7"/>
      <c r="AI730" s="7"/>
      <c r="AJ730" s="7"/>
      <c r="AK730" s="7"/>
      <c r="AL730" s="7"/>
      <c r="AM730" s="7"/>
      <c r="AN730" s="7"/>
      <c r="AO730" s="7"/>
      <c r="AP730" s="7"/>
      <c r="AQ730" s="7"/>
      <c r="AR730" s="7"/>
      <c r="AS730" s="7"/>
      <c r="AT730" s="7"/>
      <c r="AU730" s="7"/>
      <c r="AV730" s="7"/>
      <c r="AW730" s="7"/>
      <c r="AX730" s="7"/>
      <c r="AY730" s="7"/>
      <c r="AZ730" s="7"/>
      <c r="BA730" s="7"/>
      <c r="BB730" s="7"/>
      <c r="BC730" s="7"/>
      <c r="BD730" s="7"/>
      <c r="BE730" s="7"/>
      <c r="BF730" s="7"/>
      <c r="BG730" s="7"/>
      <c r="BH730" s="7"/>
      <c r="BI730" s="7"/>
      <c r="BJ730" s="7"/>
      <c r="BK730" s="7"/>
      <c r="BL730" s="7"/>
      <c r="BM730" s="7"/>
      <c r="BN730" s="7"/>
      <c r="BO730" s="7"/>
      <c r="BP730" s="7"/>
      <c r="BQ730" s="7"/>
      <c r="BR730" s="7"/>
      <c r="BS730" s="7"/>
      <c r="BT730" s="7"/>
      <c r="BU730" s="7"/>
      <c r="BV730" s="7"/>
      <c r="BW730" s="7"/>
      <c r="BX730" s="7"/>
      <c r="BY730" s="7"/>
      <c r="BZ730" s="7"/>
      <c r="CA730" s="7"/>
      <c r="CB730" s="7"/>
      <c r="CC730" s="7"/>
    </row>
    <row r="731" spans="1:81">
      <c r="A731" s="7"/>
      <c r="B731" s="7"/>
      <c r="C731" s="7"/>
      <c r="D731" s="7"/>
      <c r="E731" s="7"/>
      <c r="F731" s="7"/>
      <c r="G731" s="7"/>
      <c r="H731" s="7"/>
      <c r="I731" s="7"/>
      <c r="J731" s="7"/>
      <c r="K731" s="7"/>
      <c r="L731" s="7"/>
      <c r="M731" s="7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  <c r="AA731" s="7"/>
      <c r="AB731" s="7"/>
      <c r="AC731" s="7"/>
      <c r="AD731" s="7"/>
      <c r="AE731" s="7"/>
      <c r="AF731" s="7"/>
      <c r="AG731" s="7"/>
      <c r="AH731" s="7"/>
      <c r="AI731" s="7"/>
      <c r="AJ731" s="7"/>
      <c r="AK731" s="7"/>
      <c r="AL731" s="7"/>
      <c r="AM731" s="7"/>
      <c r="AN731" s="7"/>
      <c r="AO731" s="7"/>
      <c r="AP731" s="7"/>
      <c r="AQ731" s="7"/>
      <c r="AR731" s="7"/>
      <c r="AS731" s="7"/>
      <c r="AT731" s="7"/>
      <c r="AU731" s="7"/>
      <c r="AV731" s="7"/>
      <c r="AW731" s="7"/>
      <c r="AX731" s="7"/>
      <c r="AY731" s="7"/>
      <c r="AZ731" s="7"/>
      <c r="BA731" s="7"/>
      <c r="BB731" s="7"/>
      <c r="BC731" s="7"/>
      <c r="BD731" s="7"/>
      <c r="BE731" s="7"/>
      <c r="BF731" s="7"/>
      <c r="BG731" s="7"/>
      <c r="BH731" s="7"/>
      <c r="BI731" s="7"/>
      <c r="BJ731" s="7"/>
      <c r="BK731" s="7"/>
      <c r="BL731" s="7"/>
      <c r="BM731" s="7"/>
      <c r="BN731" s="7"/>
      <c r="BO731" s="7"/>
      <c r="BP731" s="7"/>
      <c r="BQ731" s="7"/>
      <c r="BR731" s="7"/>
      <c r="BS731" s="7"/>
      <c r="BT731" s="7"/>
      <c r="BU731" s="7"/>
      <c r="BV731" s="7"/>
      <c r="BW731" s="7"/>
      <c r="BX731" s="7"/>
      <c r="BY731" s="7"/>
      <c r="BZ731" s="7"/>
      <c r="CA731" s="7"/>
      <c r="CB731" s="7"/>
      <c r="CC731" s="7"/>
    </row>
    <row r="732" spans="1:81">
      <c r="A732" s="7"/>
      <c r="B732" s="7"/>
      <c r="C732" s="7"/>
      <c r="D732" s="7"/>
      <c r="E732" s="7"/>
      <c r="F732" s="7"/>
      <c r="G732" s="7"/>
      <c r="H732" s="7"/>
      <c r="I732" s="7"/>
      <c r="J732" s="7"/>
      <c r="K732" s="7"/>
      <c r="L732" s="7"/>
      <c r="M732" s="7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  <c r="AA732" s="7"/>
      <c r="AB732" s="7"/>
      <c r="AC732" s="7"/>
      <c r="AD732" s="7"/>
      <c r="AE732" s="7"/>
      <c r="AF732" s="7"/>
      <c r="AG732" s="7"/>
      <c r="AH732" s="7"/>
      <c r="AI732" s="7"/>
      <c r="AJ732" s="7"/>
      <c r="AK732" s="7"/>
      <c r="AL732" s="7"/>
      <c r="AM732" s="7"/>
      <c r="AN732" s="7"/>
      <c r="AO732" s="7"/>
      <c r="AP732" s="7"/>
      <c r="AQ732" s="7"/>
      <c r="AR732" s="7"/>
      <c r="AS732" s="7"/>
      <c r="AT732" s="7"/>
      <c r="AU732" s="7"/>
      <c r="AV732" s="7"/>
      <c r="AW732" s="7"/>
      <c r="AX732" s="7"/>
      <c r="AY732" s="7"/>
      <c r="AZ732" s="7"/>
      <c r="BA732" s="7"/>
      <c r="BB732" s="7"/>
      <c r="BC732" s="7"/>
      <c r="BD732" s="7"/>
      <c r="BE732" s="7"/>
      <c r="BF732" s="7"/>
      <c r="BG732" s="7"/>
      <c r="BH732" s="7"/>
      <c r="BI732" s="7"/>
      <c r="BJ732" s="7"/>
      <c r="BK732" s="7"/>
      <c r="BL732" s="7"/>
      <c r="BM732" s="7"/>
      <c r="BN732" s="7"/>
      <c r="BO732" s="7"/>
      <c r="BP732" s="7"/>
      <c r="BQ732" s="7"/>
      <c r="BR732" s="7"/>
      <c r="BS732" s="7"/>
      <c r="BT732" s="7"/>
      <c r="BU732" s="7"/>
      <c r="BV732" s="7"/>
      <c r="BW732" s="7"/>
      <c r="BX732" s="7"/>
      <c r="BY732" s="7"/>
      <c r="BZ732" s="7"/>
      <c r="CA732" s="7"/>
      <c r="CB732" s="7"/>
      <c r="CC732" s="7"/>
    </row>
    <row r="733" spans="1:81">
      <c r="A733" s="7"/>
      <c r="B733" s="7"/>
      <c r="C733" s="7"/>
      <c r="D733" s="7"/>
      <c r="E733" s="7"/>
      <c r="F733" s="7"/>
      <c r="G733" s="7"/>
      <c r="H733" s="7"/>
      <c r="I733" s="7"/>
      <c r="J733" s="7"/>
      <c r="K733" s="7"/>
      <c r="L733" s="7"/>
      <c r="M733" s="7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  <c r="AA733" s="7"/>
      <c r="AB733" s="7"/>
      <c r="AC733" s="7"/>
      <c r="AD733" s="7"/>
      <c r="AE733" s="7"/>
      <c r="AF733" s="7"/>
      <c r="AG733" s="7"/>
      <c r="AH733" s="7"/>
      <c r="AI733" s="7"/>
      <c r="AJ733" s="7"/>
      <c r="AK733" s="7"/>
      <c r="AL733" s="7"/>
      <c r="AM733" s="7"/>
      <c r="AN733" s="7"/>
      <c r="AO733" s="7"/>
      <c r="AP733" s="7"/>
      <c r="AQ733" s="7"/>
      <c r="AR733" s="7"/>
      <c r="AS733" s="7"/>
      <c r="AT733" s="7"/>
      <c r="AU733" s="7"/>
      <c r="AV733" s="7"/>
      <c r="AW733" s="7"/>
      <c r="AX733" s="7"/>
      <c r="AY733" s="7"/>
      <c r="AZ733" s="7"/>
      <c r="BA733" s="7"/>
      <c r="BB733" s="7"/>
      <c r="BC733" s="7"/>
      <c r="BD733" s="7"/>
      <c r="BE733" s="7"/>
      <c r="BF733" s="7"/>
      <c r="BG733" s="7"/>
      <c r="BH733" s="7"/>
      <c r="BI733" s="7"/>
      <c r="BJ733" s="7"/>
      <c r="BK733" s="7"/>
      <c r="BL733" s="7"/>
      <c r="BM733" s="7"/>
      <c r="BN733" s="7"/>
      <c r="BO733" s="7"/>
      <c r="BP733" s="7"/>
      <c r="BQ733" s="7"/>
      <c r="BR733" s="7"/>
      <c r="BS733" s="7"/>
      <c r="BT733" s="7"/>
      <c r="BU733" s="7"/>
      <c r="BV733" s="7"/>
      <c r="BW733" s="7"/>
      <c r="BX733" s="7"/>
      <c r="BY733" s="7"/>
      <c r="BZ733" s="7"/>
      <c r="CA733" s="7"/>
      <c r="CB733" s="7"/>
      <c r="CC733" s="7"/>
    </row>
    <row r="734" spans="1:81">
      <c r="A734" s="7"/>
      <c r="B734" s="7"/>
      <c r="C734" s="7"/>
      <c r="D734" s="7"/>
      <c r="E734" s="7"/>
      <c r="F734" s="7"/>
      <c r="G734" s="7"/>
      <c r="H734" s="7"/>
      <c r="I734" s="7"/>
      <c r="J734" s="7"/>
      <c r="K734" s="7"/>
      <c r="L734" s="7"/>
      <c r="M734" s="7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  <c r="AA734" s="7"/>
      <c r="AB734" s="7"/>
      <c r="AC734" s="7"/>
      <c r="AD734" s="7"/>
      <c r="AE734" s="7"/>
      <c r="AF734" s="7"/>
      <c r="AG734" s="7"/>
      <c r="AH734" s="7"/>
      <c r="AI734" s="7"/>
      <c r="AJ734" s="7"/>
      <c r="AK734" s="7"/>
      <c r="AL734" s="7"/>
      <c r="AM734" s="7"/>
      <c r="AN734" s="7"/>
      <c r="AO734" s="7"/>
      <c r="AP734" s="7"/>
      <c r="AQ734" s="7"/>
      <c r="AR734" s="7"/>
      <c r="AS734" s="7"/>
      <c r="AT734" s="7"/>
      <c r="AU734" s="7"/>
      <c r="AV734" s="7"/>
      <c r="AW734" s="7"/>
      <c r="AX734" s="7"/>
      <c r="AY734" s="7"/>
      <c r="AZ734" s="7"/>
      <c r="BA734" s="7"/>
      <c r="BB734" s="7"/>
      <c r="BC734" s="7"/>
      <c r="BD734" s="7"/>
      <c r="BE734" s="7"/>
      <c r="BF734" s="7"/>
      <c r="BG734" s="7"/>
      <c r="BH734" s="7"/>
      <c r="BI734" s="7"/>
      <c r="BJ734" s="7"/>
      <c r="BK734" s="7"/>
      <c r="BL734" s="7"/>
      <c r="BM734" s="7"/>
      <c r="BN734" s="7"/>
      <c r="BO734" s="7"/>
      <c r="BP734" s="7"/>
      <c r="BQ734" s="7"/>
      <c r="BR734" s="7"/>
      <c r="BS734" s="7"/>
      <c r="BT734" s="7"/>
      <c r="BU734" s="7"/>
      <c r="BV734" s="7"/>
      <c r="BW734" s="7"/>
      <c r="BX734" s="7"/>
      <c r="BY734" s="7"/>
      <c r="BZ734" s="7"/>
      <c r="CA734" s="7"/>
      <c r="CB734" s="7"/>
      <c r="CC734" s="7"/>
    </row>
    <row r="735" spans="1:81">
      <c r="A735" s="7"/>
      <c r="B735" s="7"/>
      <c r="C735" s="7"/>
      <c r="D735" s="7"/>
      <c r="E735" s="7"/>
      <c r="F735" s="7"/>
      <c r="G735" s="7"/>
      <c r="H735" s="7"/>
      <c r="I735" s="7"/>
      <c r="J735" s="7"/>
      <c r="K735" s="7"/>
      <c r="L735" s="7"/>
      <c r="M735" s="7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  <c r="AA735" s="7"/>
      <c r="AB735" s="7"/>
      <c r="AC735" s="7"/>
      <c r="AD735" s="7"/>
      <c r="AE735" s="7"/>
      <c r="AF735" s="7"/>
      <c r="AG735" s="7"/>
      <c r="AH735" s="7"/>
      <c r="AI735" s="7"/>
      <c r="AJ735" s="7"/>
      <c r="AK735" s="7"/>
      <c r="AL735" s="7"/>
      <c r="AM735" s="7"/>
      <c r="AN735" s="7"/>
      <c r="AO735" s="7"/>
      <c r="AP735" s="7"/>
      <c r="AQ735" s="7"/>
      <c r="AR735" s="7"/>
      <c r="AS735" s="7"/>
      <c r="AT735" s="7"/>
      <c r="AU735" s="7"/>
      <c r="AV735" s="7"/>
      <c r="AW735" s="7"/>
      <c r="AX735" s="7"/>
      <c r="AY735" s="7"/>
      <c r="AZ735" s="7"/>
      <c r="BA735" s="7"/>
      <c r="BB735" s="7"/>
      <c r="BC735" s="7"/>
      <c r="BD735" s="7"/>
      <c r="BE735" s="7"/>
      <c r="BF735" s="7"/>
      <c r="BG735" s="7"/>
      <c r="BH735" s="7"/>
      <c r="BI735" s="7"/>
      <c r="BJ735" s="7"/>
      <c r="BK735" s="7"/>
      <c r="BL735" s="7"/>
      <c r="BM735" s="7"/>
      <c r="BN735" s="7"/>
      <c r="BO735" s="7"/>
      <c r="BP735" s="7"/>
      <c r="BQ735" s="7"/>
      <c r="BR735" s="7"/>
      <c r="BS735" s="7"/>
      <c r="BT735" s="7"/>
      <c r="BU735" s="7"/>
      <c r="BV735" s="7"/>
      <c r="BW735" s="7"/>
      <c r="BX735" s="7"/>
      <c r="BY735" s="7"/>
      <c r="BZ735" s="7"/>
      <c r="CA735" s="7"/>
      <c r="CB735" s="7"/>
      <c r="CC735" s="7"/>
    </row>
    <row r="736" spans="1:81">
      <c r="A736" s="7"/>
      <c r="B736" s="7"/>
      <c r="C736" s="7"/>
      <c r="D736" s="7"/>
      <c r="E736" s="7"/>
      <c r="F736" s="7"/>
      <c r="G736" s="7"/>
      <c r="H736" s="7"/>
      <c r="I736" s="7"/>
      <c r="J736" s="7"/>
      <c r="K736" s="7"/>
      <c r="L736" s="7"/>
      <c r="M736" s="7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  <c r="AA736" s="7"/>
      <c r="AB736" s="7"/>
      <c r="AC736" s="7"/>
      <c r="AD736" s="7"/>
      <c r="AE736" s="7"/>
      <c r="AF736" s="7"/>
      <c r="AG736" s="7"/>
      <c r="AH736" s="7"/>
      <c r="AI736" s="7"/>
      <c r="AJ736" s="7"/>
      <c r="AK736" s="7"/>
      <c r="AL736" s="7"/>
      <c r="AM736" s="7"/>
      <c r="AN736" s="7"/>
      <c r="AO736" s="7"/>
      <c r="AP736" s="7"/>
      <c r="AQ736" s="7"/>
      <c r="AR736" s="7"/>
      <c r="AS736" s="7"/>
      <c r="AT736" s="7"/>
      <c r="AU736" s="7"/>
      <c r="AV736" s="7"/>
      <c r="AW736" s="7"/>
      <c r="AX736" s="7"/>
      <c r="AY736" s="7"/>
      <c r="AZ736" s="7"/>
      <c r="BA736" s="7"/>
      <c r="BB736" s="7"/>
      <c r="BC736" s="7"/>
      <c r="BD736" s="7"/>
      <c r="BE736" s="7"/>
      <c r="BF736" s="7"/>
      <c r="BG736" s="7"/>
      <c r="BH736" s="7"/>
      <c r="BI736" s="7"/>
      <c r="BJ736" s="7"/>
      <c r="BK736" s="7"/>
      <c r="BL736" s="7"/>
      <c r="BM736" s="7"/>
      <c r="BN736" s="7"/>
      <c r="BO736" s="7"/>
      <c r="BP736" s="7"/>
      <c r="BQ736" s="7"/>
      <c r="BR736" s="7"/>
      <c r="BS736" s="7"/>
      <c r="BT736" s="7"/>
      <c r="BU736" s="7"/>
      <c r="BV736" s="7"/>
      <c r="BW736" s="7"/>
      <c r="BX736" s="7"/>
      <c r="BY736" s="7"/>
      <c r="BZ736" s="7"/>
      <c r="CA736" s="7"/>
      <c r="CB736" s="7"/>
      <c r="CC736" s="7"/>
    </row>
    <row r="737" spans="1:81">
      <c r="A737" s="7"/>
      <c r="B737" s="7"/>
      <c r="C737" s="7"/>
      <c r="D737" s="7"/>
      <c r="E737" s="7"/>
      <c r="F737" s="7"/>
      <c r="G737" s="7"/>
      <c r="H737" s="7"/>
      <c r="I737" s="7"/>
      <c r="J737" s="7"/>
      <c r="K737" s="7"/>
      <c r="L737" s="7"/>
      <c r="M737" s="7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  <c r="AA737" s="7"/>
      <c r="AB737" s="7"/>
      <c r="AC737" s="7"/>
      <c r="AD737" s="7"/>
      <c r="AE737" s="7"/>
      <c r="AF737" s="7"/>
      <c r="AG737" s="7"/>
      <c r="AH737" s="7"/>
      <c r="AI737" s="7"/>
      <c r="AJ737" s="7"/>
      <c r="AK737" s="7"/>
      <c r="AL737" s="7"/>
      <c r="AM737" s="7"/>
      <c r="AN737" s="7"/>
      <c r="AO737" s="7"/>
      <c r="AP737" s="7"/>
      <c r="AQ737" s="7"/>
      <c r="AR737" s="7"/>
      <c r="AS737" s="7"/>
      <c r="AT737" s="7"/>
      <c r="AU737" s="7"/>
      <c r="AV737" s="7"/>
      <c r="AW737" s="7"/>
      <c r="AX737" s="7"/>
      <c r="AY737" s="7"/>
      <c r="AZ737" s="7"/>
      <c r="BA737" s="7"/>
      <c r="BB737" s="7"/>
      <c r="BC737" s="7"/>
      <c r="BD737" s="7"/>
      <c r="BE737" s="7"/>
      <c r="BF737" s="7"/>
      <c r="BG737" s="7"/>
      <c r="BH737" s="7"/>
      <c r="BI737" s="7"/>
      <c r="BJ737" s="7"/>
      <c r="BK737" s="7"/>
      <c r="BL737" s="7"/>
      <c r="BM737" s="7"/>
      <c r="BN737" s="7"/>
      <c r="BO737" s="7"/>
      <c r="BP737" s="7"/>
      <c r="BQ737" s="7"/>
      <c r="BR737" s="7"/>
      <c r="BS737" s="7"/>
      <c r="BT737" s="7"/>
      <c r="BU737" s="7"/>
      <c r="BV737" s="7"/>
      <c r="BW737" s="7"/>
      <c r="BX737" s="7"/>
      <c r="BY737" s="7"/>
      <c r="BZ737" s="7"/>
      <c r="CA737" s="7"/>
      <c r="CB737" s="7"/>
      <c r="CC737" s="7"/>
    </row>
    <row r="738" spans="1:81">
      <c r="A738" s="7"/>
      <c r="B738" s="7"/>
      <c r="C738" s="7"/>
      <c r="D738" s="7"/>
      <c r="E738" s="7"/>
      <c r="F738" s="7"/>
      <c r="G738" s="7"/>
      <c r="H738" s="7"/>
      <c r="I738" s="7"/>
      <c r="J738" s="7"/>
      <c r="K738" s="7"/>
      <c r="L738" s="7"/>
      <c r="M738" s="7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  <c r="AA738" s="7"/>
      <c r="AB738" s="7"/>
      <c r="AC738" s="7"/>
      <c r="AD738" s="7"/>
      <c r="AE738" s="7"/>
      <c r="AF738" s="7"/>
      <c r="AG738" s="7"/>
      <c r="AH738" s="7"/>
      <c r="AI738" s="7"/>
      <c r="AJ738" s="7"/>
      <c r="AK738" s="7"/>
      <c r="AL738" s="7"/>
      <c r="AM738" s="7"/>
      <c r="AN738" s="7"/>
      <c r="AO738" s="7"/>
      <c r="AP738" s="7"/>
      <c r="AQ738" s="7"/>
      <c r="AR738" s="7"/>
      <c r="AS738" s="7"/>
      <c r="AT738" s="7"/>
      <c r="AU738" s="7"/>
      <c r="AV738" s="7"/>
      <c r="AW738" s="7"/>
      <c r="AX738" s="7"/>
      <c r="AY738" s="7"/>
      <c r="AZ738" s="7"/>
      <c r="BA738" s="7"/>
      <c r="BB738" s="7"/>
      <c r="BC738" s="7"/>
      <c r="BD738" s="7"/>
      <c r="BE738" s="7"/>
      <c r="BF738" s="7"/>
      <c r="BG738" s="7"/>
      <c r="BH738" s="7"/>
      <c r="BI738" s="7"/>
      <c r="BJ738" s="7"/>
      <c r="BK738" s="7"/>
      <c r="BL738" s="7"/>
      <c r="BM738" s="7"/>
      <c r="BN738" s="7"/>
      <c r="BO738" s="7"/>
      <c r="BP738" s="7"/>
      <c r="BQ738" s="7"/>
      <c r="BR738" s="7"/>
      <c r="BS738" s="7"/>
      <c r="BT738" s="7"/>
      <c r="BU738" s="7"/>
      <c r="BV738" s="7"/>
      <c r="BW738" s="7"/>
      <c r="BX738" s="7"/>
      <c r="BY738" s="7"/>
      <c r="BZ738" s="7"/>
      <c r="CA738" s="7"/>
      <c r="CB738" s="7"/>
      <c r="CC738" s="7"/>
    </row>
    <row r="739" spans="1:81">
      <c r="A739" s="7"/>
      <c r="B739" s="7"/>
      <c r="C739" s="7"/>
      <c r="D739" s="7"/>
      <c r="E739" s="7"/>
      <c r="F739" s="7"/>
      <c r="G739" s="7"/>
      <c r="H739" s="7"/>
      <c r="I739" s="7"/>
      <c r="J739" s="7"/>
      <c r="K739" s="7"/>
      <c r="L739" s="7"/>
      <c r="M739" s="7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  <c r="AA739" s="7"/>
      <c r="AB739" s="7"/>
      <c r="AC739" s="7"/>
      <c r="AD739" s="7"/>
      <c r="AE739" s="7"/>
      <c r="AF739" s="7"/>
      <c r="AG739" s="7"/>
      <c r="AH739" s="7"/>
      <c r="AI739" s="7"/>
      <c r="AJ739" s="7"/>
      <c r="AK739" s="7"/>
      <c r="AL739" s="7"/>
      <c r="AM739" s="7"/>
      <c r="AN739" s="7"/>
      <c r="AO739" s="7"/>
      <c r="AP739" s="7"/>
      <c r="AQ739" s="7"/>
      <c r="AR739" s="7"/>
      <c r="AS739" s="7"/>
      <c r="AT739" s="7"/>
      <c r="AU739" s="7"/>
      <c r="AV739" s="7"/>
      <c r="AW739" s="7"/>
      <c r="AX739" s="7"/>
      <c r="AY739" s="7"/>
      <c r="AZ739" s="7"/>
      <c r="BA739" s="7"/>
      <c r="BB739" s="7"/>
      <c r="BC739" s="7"/>
      <c r="BD739" s="7"/>
      <c r="BE739" s="7"/>
      <c r="BF739" s="7"/>
      <c r="BG739" s="7"/>
      <c r="BH739" s="7"/>
      <c r="BI739" s="7"/>
      <c r="BJ739" s="7"/>
      <c r="BK739" s="7"/>
      <c r="BL739" s="7"/>
      <c r="BM739" s="7"/>
      <c r="BN739" s="7"/>
      <c r="BO739" s="7"/>
      <c r="BP739" s="7"/>
      <c r="BQ739" s="7"/>
      <c r="BR739" s="7"/>
      <c r="BS739" s="7"/>
      <c r="BT739" s="7"/>
      <c r="BU739" s="7"/>
      <c r="BV739" s="7"/>
      <c r="BW739" s="7"/>
      <c r="BX739" s="7"/>
      <c r="BY739" s="7"/>
      <c r="BZ739" s="7"/>
      <c r="CA739" s="7"/>
      <c r="CB739" s="7"/>
      <c r="CC739" s="7"/>
    </row>
    <row r="740" spans="1:81">
      <c r="A740" s="7"/>
      <c r="B740" s="7"/>
      <c r="C740" s="7"/>
      <c r="D740" s="7"/>
      <c r="E740" s="7"/>
      <c r="F740" s="7"/>
      <c r="G740" s="7"/>
      <c r="H740" s="7"/>
      <c r="I740" s="7"/>
      <c r="J740" s="7"/>
      <c r="K740" s="7"/>
      <c r="L740" s="7"/>
      <c r="M740" s="7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  <c r="AA740" s="7"/>
      <c r="AB740" s="7"/>
      <c r="AC740" s="7"/>
      <c r="AD740" s="7"/>
      <c r="AE740" s="7"/>
      <c r="AF740" s="7"/>
      <c r="AG740" s="7"/>
      <c r="AH740" s="7"/>
      <c r="AI740" s="7"/>
      <c r="AJ740" s="7"/>
      <c r="AK740" s="7"/>
      <c r="AL740" s="7"/>
      <c r="AM740" s="7"/>
      <c r="AN740" s="7"/>
      <c r="AO740" s="7"/>
      <c r="AP740" s="7"/>
      <c r="AQ740" s="7"/>
      <c r="AR740" s="7"/>
      <c r="AS740" s="7"/>
      <c r="AT740" s="7"/>
      <c r="AU740" s="7"/>
      <c r="AV740" s="7"/>
      <c r="AW740" s="7"/>
      <c r="AX740" s="7"/>
      <c r="AY740" s="7"/>
      <c r="AZ740" s="7"/>
      <c r="BA740" s="7"/>
      <c r="BB740" s="7"/>
      <c r="BC740" s="7"/>
      <c r="BD740" s="7"/>
      <c r="BE740" s="7"/>
      <c r="BF740" s="7"/>
      <c r="BG740" s="7"/>
      <c r="BH740" s="7"/>
      <c r="BI740" s="7"/>
      <c r="BJ740" s="7"/>
      <c r="BK740" s="7"/>
      <c r="BL740" s="7"/>
      <c r="BM740" s="7"/>
      <c r="BN740" s="7"/>
      <c r="BO740" s="7"/>
      <c r="BP740" s="7"/>
      <c r="BQ740" s="7"/>
      <c r="BR740" s="7"/>
      <c r="BS740" s="7"/>
      <c r="BT740" s="7"/>
      <c r="BU740" s="7"/>
      <c r="BV740" s="7"/>
      <c r="BW740" s="7"/>
      <c r="BX740" s="7"/>
      <c r="BY740" s="7"/>
      <c r="BZ740" s="7"/>
      <c r="CA740" s="7"/>
      <c r="CB740" s="7"/>
      <c r="CC740" s="7"/>
    </row>
    <row r="741" spans="1:81">
      <c r="A741" s="7"/>
      <c r="B741" s="7"/>
      <c r="C741" s="7"/>
      <c r="D741" s="7"/>
      <c r="E741" s="7"/>
      <c r="F741" s="7"/>
      <c r="G741" s="7"/>
      <c r="H741" s="7"/>
      <c r="I741" s="7"/>
      <c r="J741" s="7"/>
      <c r="K741" s="7"/>
      <c r="L741" s="7"/>
      <c r="M741" s="7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  <c r="AA741" s="7"/>
      <c r="AB741" s="7"/>
      <c r="AC741" s="7"/>
      <c r="AD741" s="7"/>
      <c r="AE741" s="7"/>
      <c r="AF741" s="7"/>
      <c r="AG741" s="7"/>
      <c r="AH741" s="7"/>
      <c r="AI741" s="7"/>
      <c r="AJ741" s="7"/>
      <c r="AK741" s="7"/>
      <c r="AL741" s="7"/>
      <c r="AM741" s="7"/>
      <c r="AN741" s="7"/>
      <c r="AO741" s="7"/>
      <c r="AP741" s="7"/>
      <c r="AQ741" s="7"/>
      <c r="AR741" s="7"/>
      <c r="AS741" s="7"/>
      <c r="AT741" s="7"/>
      <c r="AU741" s="7"/>
      <c r="AV741" s="7"/>
      <c r="AW741" s="7"/>
      <c r="AX741" s="7"/>
      <c r="AY741" s="7"/>
      <c r="AZ741" s="7"/>
      <c r="BA741" s="7"/>
      <c r="BB741" s="7"/>
      <c r="BC741" s="7"/>
      <c r="BD741" s="7"/>
      <c r="BE741" s="7"/>
      <c r="BF741" s="7"/>
      <c r="BG741" s="7"/>
      <c r="BH741" s="7"/>
      <c r="BI741" s="7"/>
      <c r="BJ741" s="7"/>
      <c r="BK741" s="7"/>
      <c r="BL741" s="7"/>
      <c r="BM741" s="7"/>
      <c r="BN741" s="7"/>
      <c r="BO741" s="7"/>
      <c r="BP741" s="7"/>
      <c r="BQ741" s="7"/>
      <c r="BR741" s="7"/>
      <c r="BS741" s="7"/>
      <c r="BT741" s="7"/>
      <c r="BU741" s="7"/>
      <c r="BV741" s="7"/>
      <c r="BW741" s="7"/>
      <c r="BX741" s="7"/>
      <c r="BY741" s="7"/>
      <c r="BZ741" s="7"/>
      <c r="CA741" s="7"/>
      <c r="CB741" s="7"/>
      <c r="CC741" s="7"/>
    </row>
    <row r="742" spans="1:81">
      <c r="A742" s="7"/>
      <c r="B742" s="7"/>
      <c r="C742" s="7"/>
      <c r="D742" s="7"/>
      <c r="E742" s="7"/>
      <c r="F742" s="7"/>
      <c r="G742" s="7"/>
      <c r="H742" s="7"/>
      <c r="I742" s="7"/>
      <c r="J742" s="7"/>
      <c r="K742" s="7"/>
      <c r="L742" s="7"/>
      <c r="M742" s="7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  <c r="AA742" s="7"/>
      <c r="AB742" s="7"/>
      <c r="AC742" s="7"/>
      <c r="AD742" s="7"/>
      <c r="AE742" s="7"/>
      <c r="AF742" s="7"/>
      <c r="AG742" s="7"/>
      <c r="AH742" s="7"/>
      <c r="AI742" s="7"/>
      <c r="AJ742" s="7"/>
      <c r="AK742" s="7"/>
      <c r="AL742" s="7"/>
      <c r="AM742" s="7"/>
      <c r="AN742" s="7"/>
      <c r="AO742" s="7"/>
      <c r="AP742" s="7"/>
      <c r="AQ742" s="7"/>
      <c r="AR742" s="7"/>
      <c r="AS742" s="7"/>
      <c r="AT742" s="7"/>
      <c r="AU742" s="7"/>
      <c r="AV742" s="7"/>
      <c r="AW742" s="7"/>
      <c r="AX742" s="7"/>
      <c r="AY742" s="7"/>
      <c r="AZ742" s="7"/>
      <c r="BA742" s="7"/>
      <c r="BB742" s="7"/>
      <c r="BC742" s="7"/>
      <c r="BD742" s="7"/>
      <c r="BE742" s="7"/>
      <c r="BF742" s="7"/>
      <c r="BG742" s="7"/>
      <c r="BH742" s="7"/>
      <c r="BI742" s="7"/>
      <c r="BJ742" s="7"/>
      <c r="BK742" s="7"/>
      <c r="BL742" s="7"/>
      <c r="BM742" s="7"/>
      <c r="BN742" s="7"/>
      <c r="BO742" s="7"/>
      <c r="BP742" s="7"/>
      <c r="BQ742" s="7"/>
      <c r="BR742" s="7"/>
      <c r="BS742" s="7"/>
      <c r="BT742" s="7"/>
      <c r="BU742" s="7"/>
      <c r="BV742" s="7"/>
      <c r="BW742" s="7"/>
      <c r="BX742" s="7"/>
      <c r="BY742" s="7"/>
      <c r="BZ742" s="7"/>
      <c r="CA742" s="7"/>
      <c r="CB742" s="7"/>
      <c r="CC742" s="7"/>
    </row>
    <row r="743" spans="1:81">
      <c r="A743" s="7"/>
      <c r="B743" s="7"/>
      <c r="C743" s="7"/>
      <c r="D743" s="7"/>
      <c r="E743" s="7"/>
      <c r="F743" s="7"/>
      <c r="G743" s="7"/>
      <c r="H743" s="7"/>
      <c r="I743" s="7"/>
      <c r="J743" s="7"/>
      <c r="K743" s="7"/>
      <c r="L743" s="7"/>
      <c r="M743" s="7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  <c r="AA743" s="7"/>
      <c r="AB743" s="7"/>
      <c r="AC743" s="7"/>
      <c r="AD743" s="7"/>
      <c r="AE743" s="7"/>
      <c r="AF743" s="7"/>
      <c r="AG743" s="7"/>
      <c r="AH743" s="7"/>
      <c r="AI743" s="7"/>
      <c r="AJ743" s="7"/>
      <c r="AK743" s="7"/>
      <c r="AL743" s="7"/>
      <c r="AM743" s="7"/>
      <c r="AN743" s="7"/>
      <c r="AO743" s="7"/>
      <c r="AP743" s="7"/>
      <c r="AQ743" s="7"/>
      <c r="AR743" s="7"/>
      <c r="AS743" s="7"/>
      <c r="AT743" s="7"/>
      <c r="AU743" s="7"/>
      <c r="AV743" s="7"/>
      <c r="AW743" s="7"/>
      <c r="AX743" s="7"/>
      <c r="AY743" s="7"/>
      <c r="AZ743" s="7"/>
      <c r="BA743" s="7"/>
      <c r="BB743" s="7"/>
      <c r="BC743" s="7"/>
      <c r="BD743" s="7"/>
      <c r="BE743" s="7"/>
      <c r="BF743" s="7"/>
      <c r="BG743" s="7"/>
      <c r="BH743" s="7"/>
      <c r="BI743" s="7"/>
      <c r="BJ743" s="7"/>
      <c r="BK743" s="7"/>
      <c r="BL743" s="7"/>
      <c r="BM743" s="7"/>
      <c r="BN743" s="7"/>
      <c r="BO743" s="7"/>
      <c r="BP743" s="7"/>
      <c r="BQ743" s="7"/>
      <c r="BR743" s="7"/>
      <c r="BS743" s="7"/>
      <c r="BT743" s="7"/>
      <c r="BU743" s="7"/>
      <c r="BV743" s="7"/>
      <c r="BW743" s="7"/>
      <c r="BX743" s="7"/>
      <c r="BY743" s="7"/>
      <c r="BZ743" s="7"/>
      <c r="CA743" s="7"/>
      <c r="CB743" s="7"/>
      <c r="CC743" s="7"/>
    </row>
    <row r="744" spans="1:81">
      <c r="A744" s="7"/>
      <c r="B744" s="7"/>
      <c r="C744" s="7"/>
      <c r="D744" s="7"/>
      <c r="E744" s="7"/>
      <c r="F744" s="7"/>
      <c r="G744" s="7"/>
      <c r="H744" s="7"/>
      <c r="I744" s="7"/>
      <c r="J744" s="7"/>
      <c r="K744" s="7"/>
      <c r="L744" s="7"/>
      <c r="M744" s="7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  <c r="AA744" s="7"/>
      <c r="AB744" s="7"/>
      <c r="AC744" s="7"/>
      <c r="AD744" s="7"/>
      <c r="AE744" s="7"/>
      <c r="AF744" s="7"/>
      <c r="AG744" s="7"/>
      <c r="AH744" s="7"/>
      <c r="AI744" s="7"/>
      <c r="AJ744" s="7"/>
      <c r="AK744" s="7"/>
      <c r="AL744" s="7"/>
      <c r="AM744" s="7"/>
      <c r="AN744" s="7"/>
      <c r="AO744" s="7"/>
      <c r="AP744" s="7"/>
      <c r="AQ744" s="7"/>
      <c r="AR744" s="7"/>
      <c r="AS744" s="7"/>
      <c r="AT744" s="7"/>
      <c r="AU744" s="7"/>
      <c r="AV744" s="7"/>
      <c r="AW744" s="7"/>
      <c r="AX744" s="7"/>
      <c r="AY744" s="7"/>
      <c r="AZ744" s="7"/>
      <c r="BA744" s="7"/>
      <c r="BB744" s="7"/>
      <c r="BC744" s="7"/>
      <c r="BD744" s="7"/>
      <c r="BE744" s="7"/>
      <c r="BF744" s="7"/>
      <c r="BG744" s="7"/>
      <c r="BH744" s="7"/>
      <c r="BI744" s="7"/>
      <c r="BJ744" s="7"/>
      <c r="BK744" s="7"/>
      <c r="BL744" s="7"/>
      <c r="BM744" s="7"/>
      <c r="BN744" s="7"/>
      <c r="BO744" s="7"/>
      <c r="BP744" s="7"/>
      <c r="BQ744" s="7"/>
      <c r="BR744" s="7"/>
      <c r="BS744" s="7"/>
      <c r="BT744" s="7"/>
      <c r="BU744" s="7"/>
      <c r="BV744" s="7"/>
      <c r="BW744" s="7"/>
      <c r="BX744" s="7"/>
      <c r="BY744" s="7"/>
      <c r="BZ744" s="7"/>
      <c r="CA744" s="7"/>
      <c r="CB744" s="7"/>
      <c r="CC744" s="7"/>
    </row>
    <row r="745" spans="1:81">
      <c r="A745" s="7"/>
      <c r="B745" s="7"/>
      <c r="C745" s="7"/>
      <c r="D745" s="7"/>
      <c r="E745" s="7"/>
      <c r="F745" s="7"/>
      <c r="G745" s="7"/>
      <c r="H745" s="7"/>
      <c r="I745" s="7"/>
      <c r="J745" s="7"/>
      <c r="K745" s="7"/>
      <c r="L745" s="7"/>
      <c r="M745" s="7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  <c r="AA745" s="7"/>
      <c r="AB745" s="7"/>
      <c r="AC745" s="7"/>
      <c r="AD745" s="7"/>
      <c r="AE745" s="7"/>
      <c r="AF745" s="7"/>
      <c r="AG745" s="7"/>
      <c r="AH745" s="7"/>
      <c r="AI745" s="7"/>
      <c r="AJ745" s="7"/>
      <c r="AK745" s="7"/>
      <c r="AL745" s="7"/>
      <c r="AM745" s="7"/>
      <c r="AN745" s="7"/>
      <c r="AO745" s="7"/>
      <c r="AP745" s="7"/>
      <c r="AQ745" s="7"/>
      <c r="AR745" s="7"/>
      <c r="AS745" s="7"/>
      <c r="AT745" s="7"/>
      <c r="AU745" s="7"/>
      <c r="AV745" s="7"/>
      <c r="AW745" s="7"/>
      <c r="AX745" s="7"/>
      <c r="AY745" s="7"/>
      <c r="AZ745" s="7"/>
      <c r="BA745" s="7"/>
      <c r="BB745" s="7"/>
      <c r="BC745" s="7"/>
      <c r="BD745" s="7"/>
      <c r="BE745" s="7"/>
      <c r="BF745" s="7"/>
      <c r="BG745" s="7"/>
      <c r="BH745" s="7"/>
      <c r="BI745" s="7"/>
      <c r="BJ745" s="7"/>
      <c r="BK745" s="7"/>
      <c r="BL745" s="7"/>
      <c r="BM745" s="7"/>
      <c r="BN745" s="7"/>
      <c r="BO745" s="7"/>
      <c r="BP745" s="7"/>
      <c r="BQ745" s="7"/>
      <c r="BR745" s="7"/>
      <c r="BS745" s="7"/>
      <c r="BT745" s="7"/>
      <c r="BU745" s="7"/>
      <c r="BV745" s="7"/>
      <c r="BW745" s="7"/>
      <c r="BX745" s="7"/>
      <c r="BY745" s="7"/>
      <c r="BZ745" s="7"/>
      <c r="CA745" s="7"/>
      <c r="CB745" s="7"/>
      <c r="CC745" s="7"/>
    </row>
    <row r="746" spans="1:81">
      <c r="A746" s="7"/>
      <c r="B746" s="7"/>
      <c r="C746" s="7"/>
      <c r="D746" s="7"/>
      <c r="E746" s="7"/>
      <c r="F746" s="7"/>
      <c r="G746" s="7"/>
      <c r="H746" s="7"/>
      <c r="I746" s="7"/>
      <c r="J746" s="7"/>
      <c r="K746" s="7"/>
      <c r="L746" s="7"/>
      <c r="M746" s="7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  <c r="AA746" s="7"/>
      <c r="AB746" s="7"/>
      <c r="AC746" s="7"/>
      <c r="AD746" s="7"/>
      <c r="AE746" s="7"/>
      <c r="AF746" s="7"/>
      <c r="AG746" s="7"/>
      <c r="AH746" s="7"/>
      <c r="AI746" s="7"/>
      <c r="AJ746" s="7"/>
      <c r="AK746" s="7"/>
      <c r="AL746" s="7"/>
      <c r="AM746" s="7"/>
      <c r="AN746" s="7"/>
      <c r="AO746" s="7"/>
      <c r="AP746" s="7"/>
      <c r="AQ746" s="7"/>
      <c r="AR746" s="7"/>
      <c r="AS746" s="7"/>
      <c r="AT746" s="7"/>
      <c r="AU746" s="7"/>
      <c r="AV746" s="7"/>
      <c r="AW746" s="7"/>
      <c r="AX746" s="7"/>
      <c r="AY746" s="7"/>
      <c r="AZ746" s="7"/>
      <c r="BA746" s="7"/>
      <c r="BB746" s="7"/>
      <c r="BC746" s="7"/>
      <c r="BD746" s="7"/>
      <c r="BE746" s="7"/>
      <c r="BF746" s="7"/>
      <c r="BG746" s="7"/>
      <c r="BH746" s="7"/>
      <c r="BI746" s="7"/>
      <c r="BJ746" s="7"/>
      <c r="BK746" s="7"/>
      <c r="BL746" s="7"/>
      <c r="BM746" s="7"/>
      <c r="BN746" s="7"/>
      <c r="BO746" s="7"/>
      <c r="BP746" s="7"/>
      <c r="BQ746" s="7"/>
      <c r="BR746" s="7"/>
      <c r="BS746" s="7"/>
      <c r="BT746" s="7"/>
      <c r="BU746" s="7"/>
      <c r="BV746" s="7"/>
      <c r="BW746" s="7"/>
      <c r="BX746" s="7"/>
      <c r="BY746" s="7"/>
      <c r="BZ746" s="7"/>
      <c r="CA746" s="7"/>
      <c r="CB746" s="7"/>
      <c r="CC746" s="7"/>
    </row>
    <row r="747" spans="1:81">
      <c r="A747" s="7"/>
      <c r="B747" s="7"/>
      <c r="C747" s="7"/>
      <c r="D747" s="7"/>
      <c r="E747" s="7"/>
      <c r="F747" s="7"/>
      <c r="G747" s="7"/>
      <c r="H747" s="7"/>
      <c r="I747" s="7"/>
      <c r="J747" s="7"/>
      <c r="K747" s="7"/>
      <c r="L747" s="7"/>
      <c r="M747" s="7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  <c r="AA747" s="7"/>
      <c r="AB747" s="7"/>
      <c r="AC747" s="7"/>
      <c r="AD747" s="7"/>
      <c r="AE747" s="7"/>
      <c r="AF747" s="7"/>
      <c r="AG747" s="7"/>
      <c r="AH747" s="7"/>
      <c r="AI747" s="7"/>
      <c r="AJ747" s="7"/>
      <c r="AK747" s="7"/>
      <c r="AL747" s="7"/>
      <c r="AM747" s="7"/>
      <c r="AN747" s="7"/>
      <c r="AO747" s="7"/>
      <c r="AP747" s="7"/>
      <c r="AQ747" s="7"/>
      <c r="AR747" s="7"/>
      <c r="AS747" s="7"/>
      <c r="AT747" s="7"/>
      <c r="AU747" s="7"/>
      <c r="AV747" s="7"/>
      <c r="AW747" s="7"/>
      <c r="AX747" s="7"/>
      <c r="AY747" s="7"/>
      <c r="AZ747" s="7"/>
      <c r="BA747" s="7"/>
      <c r="BB747" s="7"/>
      <c r="BC747" s="7"/>
      <c r="BD747" s="7"/>
      <c r="BE747" s="7"/>
      <c r="BF747" s="7"/>
      <c r="BG747" s="7"/>
      <c r="BH747" s="7"/>
      <c r="BI747" s="7"/>
      <c r="BJ747" s="7"/>
      <c r="BK747" s="7"/>
      <c r="BL747" s="7"/>
      <c r="BM747" s="7"/>
      <c r="BN747" s="7"/>
      <c r="BO747" s="7"/>
      <c r="BP747" s="7"/>
      <c r="BQ747" s="7"/>
      <c r="BR747" s="7"/>
      <c r="BS747" s="7"/>
      <c r="BT747" s="7"/>
      <c r="BU747" s="7"/>
      <c r="BV747" s="7"/>
      <c r="BW747" s="7"/>
      <c r="BX747" s="7"/>
      <c r="BY747" s="7"/>
      <c r="BZ747" s="7"/>
      <c r="CA747" s="7"/>
      <c r="CB747" s="7"/>
      <c r="CC747" s="7"/>
    </row>
    <row r="748" spans="1:81">
      <c r="A748" s="7"/>
      <c r="B748" s="7"/>
      <c r="C748" s="7"/>
      <c r="D748" s="7"/>
      <c r="E748" s="7"/>
      <c r="F748" s="7"/>
      <c r="G748" s="7"/>
      <c r="H748" s="7"/>
      <c r="I748" s="7"/>
      <c r="J748" s="7"/>
      <c r="K748" s="7"/>
      <c r="L748" s="7"/>
      <c r="M748" s="7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  <c r="AA748" s="7"/>
      <c r="AB748" s="7"/>
      <c r="AC748" s="7"/>
      <c r="AD748" s="7"/>
      <c r="AE748" s="7"/>
      <c r="AF748" s="7"/>
      <c r="AG748" s="7"/>
      <c r="AH748" s="7"/>
      <c r="AI748" s="7"/>
      <c r="AJ748" s="7"/>
      <c r="AK748" s="7"/>
      <c r="AL748" s="7"/>
      <c r="AM748" s="7"/>
      <c r="AN748" s="7"/>
      <c r="AO748" s="7"/>
      <c r="AP748" s="7"/>
      <c r="AQ748" s="7"/>
      <c r="AR748" s="7"/>
      <c r="AS748" s="7"/>
      <c r="AT748" s="7"/>
      <c r="AU748" s="7"/>
      <c r="AV748" s="7"/>
      <c r="AW748" s="7"/>
      <c r="AX748" s="7"/>
      <c r="AY748" s="7"/>
      <c r="AZ748" s="7"/>
      <c r="BA748" s="7"/>
      <c r="BB748" s="7"/>
      <c r="BC748" s="7"/>
      <c r="BD748" s="7"/>
      <c r="BE748" s="7"/>
      <c r="BF748" s="7"/>
      <c r="BG748" s="7"/>
      <c r="BH748" s="7"/>
      <c r="BI748" s="7"/>
      <c r="BJ748" s="7"/>
      <c r="BK748" s="7"/>
      <c r="BL748" s="7"/>
      <c r="BM748" s="7"/>
      <c r="BN748" s="7"/>
      <c r="BO748" s="7"/>
      <c r="BP748" s="7"/>
      <c r="BQ748" s="7"/>
      <c r="BR748" s="7"/>
      <c r="BS748" s="7"/>
      <c r="BT748" s="7"/>
      <c r="BU748" s="7"/>
      <c r="BV748" s="7"/>
      <c r="BW748" s="7"/>
      <c r="BX748" s="7"/>
      <c r="BY748" s="7"/>
      <c r="BZ748" s="7"/>
      <c r="CA748" s="7"/>
      <c r="CB748" s="7"/>
      <c r="CC748" s="7"/>
    </row>
    <row r="749" spans="1:81">
      <c r="A749" s="7"/>
      <c r="B749" s="7"/>
      <c r="C749" s="7"/>
      <c r="D749" s="7"/>
      <c r="E749" s="7"/>
      <c r="F749" s="7"/>
      <c r="G749" s="7"/>
      <c r="H749" s="7"/>
      <c r="I749" s="7"/>
      <c r="J749" s="7"/>
      <c r="K749" s="7"/>
      <c r="L749" s="7"/>
      <c r="M749" s="7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  <c r="AA749" s="7"/>
      <c r="AB749" s="7"/>
      <c r="AC749" s="7"/>
      <c r="AD749" s="7"/>
      <c r="AE749" s="7"/>
      <c r="AF749" s="7"/>
      <c r="AG749" s="7"/>
      <c r="AH749" s="7"/>
      <c r="AI749" s="7"/>
      <c r="AJ749" s="7"/>
      <c r="AK749" s="7"/>
      <c r="AL749" s="7"/>
      <c r="AM749" s="7"/>
      <c r="AN749" s="7"/>
      <c r="AO749" s="7"/>
      <c r="AP749" s="7"/>
      <c r="AQ749" s="7"/>
      <c r="AR749" s="7"/>
      <c r="AS749" s="7"/>
      <c r="AT749" s="7"/>
      <c r="AU749" s="7"/>
      <c r="AV749" s="7"/>
      <c r="AW749" s="7"/>
      <c r="AX749" s="7"/>
      <c r="AY749" s="7"/>
      <c r="AZ749" s="7"/>
      <c r="BA749" s="7"/>
      <c r="BB749" s="7"/>
      <c r="BC749" s="7"/>
      <c r="BD749" s="7"/>
      <c r="BE749" s="7"/>
      <c r="BF749" s="7"/>
      <c r="BG749" s="7"/>
      <c r="BH749" s="7"/>
      <c r="BI749" s="7"/>
      <c r="BJ749" s="7"/>
      <c r="BK749" s="7"/>
      <c r="BL749" s="7"/>
      <c r="BM749" s="7"/>
      <c r="BN749" s="7"/>
      <c r="BO749" s="7"/>
      <c r="BP749" s="7"/>
      <c r="BQ749" s="7"/>
      <c r="BR749" s="7"/>
      <c r="BS749" s="7"/>
      <c r="BT749" s="7"/>
      <c r="BU749" s="7"/>
      <c r="BV749" s="7"/>
      <c r="BW749" s="7"/>
      <c r="BX749" s="7"/>
      <c r="BY749" s="7"/>
      <c r="BZ749" s="7"/>
      <c r="CA749" s="7"/>
      <c r="CB749" s="7"/>
      <c r="CC749" s="7"/>
    </row>
    <row r="750" spans="1:81">
      <c r="A750" s="7"/>
      <c r="B750" s="7"/>
      <c r="C750" s="7"/>
      <c r="D750" s="7"/>
      <c r="E750" s="7"/>
      <c r="F750" s="7"/>
      <c r="G750" s="7"/>
      <c r="H750" s="7"/>
      <c r="I750" s="7"/>
      <c r="J750" s="7"/>
      <c r="K750" s="7"/>
      <c r="L750" s="7"/>
      <c r="M750" s="7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  <c r="AA750" s="7"/>
      <c r="AB750" s="7"/>
      <c r="AC750" s="7"/>
      <c r="AD750" s="7"/>
      <c r="AE750" s="7"/>
      <c r="AF750" s="7"/>
      <c r="AG750" s="7"/>
      <c r="AH750" s="7"/>
      <c r="AI750" s="7"/>
      <c r="AJ750" s="7"/>
      <c r="AK750" s="7"/>
      <c r="AL750" s="7"/>
      <c r="AM750" s="7"/>
      <c r="AN750" s="7"/>
      <c r="AO750" s="7"/>
      <c r="AP750" s="7"/>
      <c r="AQ750" s="7"/>
      <c r="AR750" s="7"/>
      <c r="AS750" s="7"/>
      <c r="AT750" s="7"/>
      <c r="AU750" s="7"/>
      <c r="AV750" s="7"/>
      <c r="AW750" s="7"/>
      <c r="AX750" s="7"/>
      <c r="AY750" s="7"/>
      <c r="AZ750" s="7"/>
      <c r="BA750" s="7"/>
      <c r="BB750" s="7"/>
      <c r="BC750" s="7"/>
      <c r="BD750" s="7"/>
      <c r="BE750" s="7"/>
      <c r="BF750" s="7"/>
      <c r="BG750" s="7"/>
      <c r="BH750" s="7"/>
      <c r="BI750" s="7"/>
      <c r="BJ750" s="7"/>
      <c r="BK750" s="7"/>
      <c r="BL750" s="7"/>
      <c r="BM750" s="7"/>
      <c r="BN750" s="7"/>
      <c r="BO750" s="7"/>
      <c r="BP750" s="7"/>
      <c r="BQ750" s="7"/>
      <c r="BR750" s="7"/>
      <c r="BS750" s="7"/>
      <c r="BT750" s="7"/>
      <c r="BU750" s="7"/>
      <c r="BV750" s="7"/>
      <c r="BW750" s="7"/>
      <c r="BX750" s="7"/>
      <c r="BY750" s="7"/>
      <c r="BZ750" s="7"/>
      <c r="CA750" s="7"/>
      <c r="CB750" s="7"/>
      <c r="CC750" s="7"/>
    </row>
    <row r="751" spans="1:81">
      <c r="A751" s="7"/>
      <c r="B751" s="7"/>
      <c r="C751" s="7"/>
      <c r="D751" s="7"/>
      <c r="E751" s="7"/>
      <c r="F751" s="7"/>
      <c r="G751" s="7"/>
      <c r="H751" s="7"/>
      <c r="I751" s="7"/>
      <c r="J751" s="7"/>
      <c r="K751" s="7"/>
      <c r="L751" s="7"/>
      <c r="M751" s="7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  <c r="AA751" s="7"/>
      <c r="AB751" s="7"/>
      <c r="AC751" s="7"/>
      <c r="AD751" s="7"/>
      <c r="AE751" s="7"/>
      <c r="AF751" s="7"/>
      <c r="AG751" s="7"/>
      <c r="AH751" s="7"/>
      <c r="AI751" s="7"/>
      <c r="AJ751" s="7"/>
      <c r="AK751" s="7"/>
      <c r="AL751" s="7"/>
      <c r="AM751" s="7"/>
      <c r="AN751" s="7"/>
      <c r="AO751" s="7"/>
      <c r="AP751" s="7"/>
      <c r="AQ751" s="7"/>
      <c r="AR751" s="7"/>
      <c r="AS751" s="7"/>
      <c r="AT751" s="7"/>
      <c r="AU751" s="7"/>
      <c r="AV751" s="7"/>
      <c r="AW751" s="7"/>
      <c r="AX751" s="7"/>
      <c r="AY751" s="7"/>
      <c r="AZ751" s="7"/>
      <c r="BA751" s="7"/>
      <c r="BB751" s="7"/>
      <c r="BC751" s="7"/>
      <c r="BD751" s="7"/>
      <c r="BE751" s="7"/>
      <c r="BF751" s="7"/>
      <c r="BG751" s="7"/>
      <c r="BH751" s="7"/>
      <c r="BI751" s="7"/>
      <c r="BJ751" s="7"/>
      <c r="BK751" s="7"/>
      <c r="BL751" s="7"/>
      <c r="BM751" s="7"/>
      <c r="BN751" s="7"/>
      <c r="BO751" s="7"/>
      <c r="BP751" s="7"/>
      <c r="BQ751" s="7"/>
      <c r="BR751" s="7"/>
      <c r="BS751" s="7"/>
      <c r="BT751" s="7"/>
      <c r="BU751" s="7"/>
      <c r="BV751" s="7"/>
      <c r="BW751" s="7"/>
      <c r="BX751" s="7"/>
      <c r="BY751" s="7"/>
      <c r="BZ751" s="7"/>
      <c r="CA751" s="7"/>
      <c r="CB751" s="7"/>
      <c r="CC751" s="7"/>
    </row>
    <row r="752" spans="1:81">
      <c r="A752" s="7"/>
      <c r="B752" s="7"/>
      <c r="C752" s="7"/>
      <c r="D752" s="7"/>
      <c r="E752" s="7"/>
      <c r="F752" s="7"/>
      <c r="G752" s="7"/>
      <c r="H752" s="7"/>
      <c r="I752" s="7"/>
      <c r="J752" s="7"/>
      <c r="K752" s="7"/>
      <c r="L752" s="7"/>
      <c r="M752" s="7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  <c r="AA752" s="7"/>
      <c r="AB752" s="7"/>
      <c r="AC752" s="7"/>
      <c r="AD752" s="7"/>
      <c r="AE752" s="7"/>
      <c r="AF752" s="7"/>
      <c r="AG752" s="7"/>
      <c r="AH752" s="7"/>
      <c r="AI752" s="7"/>
      <c r="AJ752" s="7"/>
      <c r="AK752" s="7"/>
      <c r="AL752" s="7"/>
      <c r="AM752" s="7"/>
      <c r="AN752" s="7"/>
      <c r="AO752" s="7"/>
      <c r="AP752" s="7"/>
      <c r="AQ752" s="7"/>
      <c r="AR752" s="7"/>
      <c r="AS752" s="7"/>
      <c r="AT752" s="7"/>
      <c r="AU752" s="7"/>
      <c r="AV752" s="7"/>
      <c r="AW752" s="7"/>
      <c r="AX752" s="7"/>
      <c r="AY752" s="7"/>
      <c r="AZ752" s="7"/>
      <c r="BA752" s="7"/>
      <c r="BB752" s="7"/>
      <c r="BC752" s="7"/>
      <c r="BD752" s="7"/>
      <c r="BE752" s="7"/>
      <c r="BF752" s="7"/>
      <c r="BG752" s="7"/>
      <c r="BH752" s="7"/>
      <c r="BI752" s="7"/>
      <c r="BJ752" s="7"/>
      <c r="BK752" s="7"/>
      <c r="BL752" s="7"/>
      <c r="BM752" s="7"/>
      <c r="BN752" s="7"/>
      <c r="BO752" s="7"/>
      <c r="BP752" s="7"/>
      <c r="BQ752" s="7"/>
      <c r="BR752" s="7"/>
      <c r="BS752" s="7"/>
      <c r="BT752" s="7"/>
      <c r="BU752" s="7"/>
      <c r="BV752" s="7"/>
      <c r="BW752" s="7"/>
      <c r="BX752" s="7"/>
      <c r="BY752" s="7"/>
      <c r="BZ752" s="7"/>
      <c r="CA752" s="7"/>
      <c r="CB752" s="7"/>
      <c r="CC752" s="7"/>
    </row>
    <row r="753" spans="1:81">
      <c r="A753" s="7"/>
      <c r="B753" s="7"/>
      <c r="C753" s="7"/>
      <c r="D753" s="7"/>
      <c r="E753" s="7"/>
      <c r="F753" s="7"/>
      <c r="G753" s="7"/>
      <c r="H753" s="7"/>
      <c r="I753" s="7"/>
      <c r="J753" s="7"/>
      <c r="K753" s="7"/>
      <c r="L753" s="7"/>
      <c r="M753" s="7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  <c r="AA753" s="7"/>
      <c r="AB753" s="7"/>
      <c r="AC753" s="7"/>
      <c r="AD753" s="7"/>
      <c r="AE753" s="7"/>
      <c r="AF753" s="7"/>
      <c r="AG753" s="7"/>
      <c r="AH753" s="7"/>
      <c r="AI753" s="7"/>
      <c r="AJ753" s="7"/>
      <c r="AK753" s="7"/>
      <c r="AL753" s="7"/>
      <c r="AM753" s="7"/>
      <c r="AN753" s="7"/>
      <c r="AO753" s="7"/>
      <c r="AP753" s="7"/>
      <c r="AQ753" s="7"/>
      <c r="AR753" s="7"/>
      <c r="AS753" s="7"/>
      <c r="AT753" s="7"/>
      <c r="AU753" s="7"/>
      <c r="AV753" s="7"/>
      <c r="AW753" s="7"/>
      <c r="AX753" s="7"/>
      <c r="AY753" s="7"/>
      <c r="AZ753" s="7"/>
      <c r="BA753" s="7"/>
      <c r="BB753" s="7"/>
      <c r="BC753" s="7"/>
      <c r="BD753" s="7"/>
      <c r="BE753" s="7"/>
      <c r="BF753" s="7"/>
      <c r="BG753" s="7"/>
      <c r="BH753" s="7"/>
      <c r="BI753" s="7"/>
      <c r="BJ753" s="7"/>
      <c r="BK753" s="7"/>
      <c r="BL753" s="7"/>
      <c r="BM753" s="7"/>
      <c r="BN753" s="7"/>
      <c r="BO753" s="7"/>
      <c r="BP753" s="7"/>
      <c r="BQ753" s="7"/>
      <c r="BR753" s="7"/>
      <c r="BS753" s="7"/>
      <c r="BT753" s="7"/>
      <c r="BU753" s="7"/>
      <c r="BV753" s="7"/>
      <c r="BW753" s="7"/>
      <c r="BX753" s="7"/>
      <c r="BY753" s="7"/>
      <c r="BZ753" s="7"/>
      <c r="CA753" s="7"/>
      <c r="CB753" s="7"/>
      <c r="CC753" s="7"/>
    </row>
    <row r="754" spans="1:81">
      <c r="A754" s="7"/>
      <c r="B754" s="7"/>
      <c r="C754" s="7"/>
      <c r="D754" s="7"/>
      <c r="E754" s="7"/>
      <c r="F754" s="7"/>
      <c r="G754" s="7"/>
      <c r="H754" s="7"/>
      <c r="I754" s="7"/>
      <c r="J754" s="7"/>
      <c r="K754" s="7"/>
      <c r="L754" s="7"/>
      <c r="M754" s="7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  <c r="AA754" s="7"/>
      <c r="AB754" s="7"/>
      <c r="AC754" s="7"/>
      <c r="AD754" s="7"/>
      <c r="AE754" s="7"/>
      <c r="AF754" s="7"/>
      <c r="AG754" s="7"/>
      <c r="AH754" s="7"/>
      <c r="AI754" s="7"/>
      <c r="AJ754" s="7"/>
      <c r="AK754" s="7"/>
      <c r="AL754" s="7"/>
      <c r="AM754" s="7"/>
      <c r="AN754" s="7"/>
      <c r="AO754" s="7"/>
      <c r="AP754" s="7"/>
      <c r="AQ754" s="7"/>
      <c r="AR754" s="7"/>
      <c r="AS754" s="7"/>
      <c r="AT754" s="7"/>
      <c r="AU754" s="7"/>
      <c r="AV754" s="7"/>
      <c r="AW754" s="7"/>
      <c r="AX754" s="7"/>
      <c r="AY754" s="7"/>
      <c r="AZ754" s="7"/>
      <c r="BA754" s="7"/>
      <c r="BB754" s="7"/>
      <c r="BC754" s="7"/>
      <c r="BD754" s="7"/>
      <c r="BE754" s="7"/>
      <c r="BF754" s="7"/>
      <c r="BG754" s="7"/>
      <c r="BH754" s="7"/>
      <c r="BI754" s="7"/>
      <c r="BJ754" s="7"/>
      <c r="BK754" s="7"/>
      <c r="BL754" s="7"/>
      <c r="BM754" s="7"/>
      <c r="BN754" s="7"/>
      <c r="BO754" s="7"/>
      <c r="BP754" s="7"/>
      <c r="BQ754" s="7"/>
      <c r="BR754" s="7"/>
      <c r="BS754" s="7"/>
      <c r="BT754" s="7"/>
      <c r="BU754" s="7"/>
      <c r="BV754" s="7"/>
      <c r="BW754" s="7"/>
      <c r="BX754" s="7"/>
      <c r="BY754" s="7"/>
      <c r="BZ754" s="7"/>
      <c r="CA754" s="7"/>
      <c r="CB754" s="7"/>
      <c r="CC754" s="7"/>
    </row>
    <row r="755" spans="1:81">
      <c r="A755" s="7"/>
      <c r="B755" s="7"/>
      <c r="C755" s="7"/>
      <c r="D755" s="7"/>
      <c r="E755" s="7"/>
      <c r="F755" s="7"/>
      <c r="G755" s="7"/>
      <c r="H755" s="7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  <c r="AB755" s="7"/>
      <c r="AC755" s="7"/>
      <c r="AD755" s="7"/>
      <c r="AE755" s="7"/>
      <c r="AF755" s="7"/>
      <c r="AG755" s="7"/>
      <c r="AH755" s="7"/>
      <c r="AI755" s="7"/>
      <c r="AJ755" s="7"/>
      <c r="AK755" s="7"/>
      <c r="AL755" s="7"/>
      <c r="AM755" s="7"/>
      <c r="AN755" s="7"/>
      <c r="AO755" s="7"/>
      <c r="AP755" s="7"/>
      <c r="AQ755" s="7"/>
      <c r="AR755" s="7"/>
      <c r="AS755" s="7"/>
      <c r="AT755" s="7"/>
      <c r="AU755" s="7"/>
      <c r="AV755" s="7"/>
      <c r="AW755" s="7"/>
      <c r="AX755" s="7"/>
      <c r="AY755" s="7"/>
      <c r="AZ755" s="7"/>
      <c r="BA755" s="7"/>
      <c r="BB755" s="7"/>
      <c r="BC755" s="7"/>
      <c r="BD755" s="7"/>
      <c r="BE755" s="7"/>
      <c r="BF755" s="7"/>
      <c r="BG755" s="7"/>
      <c r="BH755" s="7"/>
      <c r="BI755" s="7"/>
      <c r="BJ755" s="7"/>
      <c r="BK755" s="7"/>
      <c r="BL755" s="7"/>
      <c r="BM755" s="7"/>
      <c r="BN755" s="7"/>
      <c r="BO755" s="7"/>
      <c r="BP755" s="7"/>
      <c r="BQ755" s="7"/>
      <c r="BR755" s="7"/>
      <c r="BS755" s="7"/>
      <c r="BT755" s="7"/>
      <c r="BU755" s="7"/>
      <c r="BV755" s="7"/>
      <c r="BW755" s="7"/>
      <c r="BX755" s="7"/>
      <c r="BY755" s="7"/>
      <c r="BZ755" s="7"/>
      <c r="CA755" s="7"/>
      <c r="CB755" s="7"/>
      <c r="CC755" s="7"/>
    </row>
    <row r="756" spans="1:81">
      <c r="A756" s="7"/>
      <c r="B756" s="7"/>
      <c r="C756" s="7"/>
      <c r="D756" s="7"/>
      <c r="E756" s="7"/>
      <c r="F756" s="7"/>
      <c r="G756" s="7"/>
      <c r="H756" s="7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  <c r="AB756" s="7"/>
      <c r="AC756" s="7"/>
      <c r="AD756" s="7"/>
      <c r="AE756" s="7"/>
      <c r="AF756" s="7"/>
      <c r="AG756" s="7"/>
      <c r="AH756" s="7"/>
      <c r="AI756" s="7"/>
      <c r="AJ756" s="7"/>
      <c r="AK756" s="7"/>
      <c r="AL756" s="7"/>
      <c r="AM756" s="7"/>
      <c r="AN756" s="7"/>
      <c r="AO756" s="7"/>
      <c r="AP756" s="7"/>
      <c r="AQ756" s="7"/>
      <c r="AR756" s="7"/>
      <c r="AS756" s="7"/>
      <c r="AT756" s="7"/>
      <c r="AU756" s="7"/>
      <c r="AV756" s="7"/>
      <c r="AW756" s="7"/>
      <c r="AX756" s="7"/>
      <c r="AY756" s="7"/>
      <c r="AZ756" s="7"/>
      <c r="BA756" s="7"/>
      <c r="BB756" s="7"/>
      <c r="BC756" s="7"/>
      <c r="BD756" s="7"/>
      <c r="BE756" s="7"/>
      <c r="BF756" s="7"/>
      <c r="BG756" s="7"/>
      <c r="BH756" s="7"/>
      <c r="BI756" s="7"/>
      <c r="BJ756" s="7"/>
      <c r="BK756" s="7"/>
      <c r="BL756" s="7"/>
      <c r="BM756" s="7"/>
      <c r="BN756" s="7"/>
      <c r="BO756" s="7"/>
      <c r="BP756" s="7"/>
      <c r="BQ756" s="7"/>
      <c r="BR756" s="7"/>
      <c r="BS756" s="7"/>
      <c r="BT756" s="7"/>
      <c r="BU756" s="7"/>
      <c r="BV756" s="7"/>
      <c r="BW756" s="7"/>
      <c r="BX756" s="7"/>
      <c r="BY756" s="7"/>
      <c r="BZ756" s="7"/>
      <c r="CA756" s="7"/>
      <c r="CB756" s="7"/>
      <c r="CC756" s="7"/>
    </row>
    <row r="757" spans="1:81">
      <c r="A757" s="7"/>
      <c r="B757" s="7"/>
      <c r="C757" s="7"/>
      <c r="D757" s="7"/>
      <c r="E757" s="7"/>
      <c r="F757" s="7"/>
      <c r="G757" s="7"/>
      <c r="H757" s="7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  <c r="AB757" s="7"/>
      <c r="AC757" s="7"/>
      <c r="AD757" s="7"/>
      <c r="AE757" s="7"/>
      <c r="AF757" s="7"/>
      <c r="AG757" s="7"/>
      <c r="AH757" s="7"/>
      <c r="AI757" s="7"/>
      <c r="AJ757" s="7"/>
      <c r="AK757" s="7"/>
      <c r="AL757" s="7"/>
      <c r="AM757" s="7"/>
      <c r="AN757" s="7"/>
      <c r="AO757" s="7"/>
      <c r="AP757" s="7"/>
      <c r="AQ757" s="7"/>
      <c r="AR757" s="7"/>
      <c r="AS757" s="7"/>
      <c r="AT757" s="7"/>
      <c r="AU757" s="7"/>
      <c r="AV757" s="7"/>
      <c r="AW757" s="7"/>
      <c r="AX757" s="7"/>
      <c r="AY757" s="7"/>
      <c r="AZ757" s="7"/>
      <c r="BA757" s="7"/>
      <c r="BB757" s="7"/>
      <c r="BC757" s="7"/>
      <c r="BD757" s="7"/>
      <c r="BE757" s="7"/>
      <c r="BF757" s="7"/>
      <c r="BG757" s="7"/>
      <c r="BH757" s="7"/>
      <c r="BI757" s="7"/>
      <c r="BJ757" s="7"/>
      <c r="BK757" s="7"/>
      <c r="BL757" s="7"/>
      <c r="BM757" s="7"/>
      <c r="BN757" s="7"/>
      <c r="BO757" s="7"/>
      <c r="BP757" s="7"/>
      <c r="BQ757" s="7"/>
      <c r="BR757" s="7"/>
      <c r="BS757" s="7"/>
      <c r="BT757" s="7"/>
      <c r="BU757" s="7"/>
      <c r="BV757" s="7"/>
      <c r="BW757" s="7"/>
      <c r="BX757" s="7"/>
      <c r="BY757" s="7"/>
      <c r="BZ757" s="7"/>
      <c r="CA757" s="7"/>
      <c r="CB757" s="7"/>
      <c r="CC757" s="7"/>
    </row>
    <row r="758" spans="1:81">
      <c r="A758" s="7"/>
      <c r="B758" s="7"/>
      <c r="C758" s="7"/>
      <c r="D758" s="7"/>
      <c r="E758" s="7"/>
      <c r="F758" s="7"/>
      <c r="G758" s="7"/>
      <c r="H758" s="7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  <c r="AB758" s="7"/>
      <c r="AC758" s="7"/>
      <c r="AD758" s="7"/>
      <c r="AE758" s="7"/>
      <c r="AF758" s="7"/>
      <c r="AG758" s="7"/>
      <c r="AH758" s="7"/>
      <c r="AI758" s="7"/>
      <c r="AJ758" s="7"/>
      <c r="AK758" s="7"/>
      <c r="AL758" s="7"/>
      <c r="AM758" s="7"/>
      <c r="AN758" s="7"/>
      <c r="AO758" s="7"/>
      <c r="AP758" s="7"/>
      <c r="AQ758" s="7"/>
      <c r="AR758" s="7"/>
      <c r="AS758" s="7"/>
      <c r="AT758" s="7"/>
      <c r="AU758" s="7"/>
      <c r="AV758" s="7"/>
      <c r="AW758" s="7"/>
      <c r="AX758" s="7"/>
      <c r="AY758" s="7"/>
      <c r="AZ758" s="7"/>
      <c r="BA758" s="7"/>
      <c r="BB758" s="7"/>
      <c r="BC758" s="7"/>
      <c r="BD758" s="7"/>
      <c r="BE758" s="7"/>
      <c r="BF758" s="7"/>
      <c r="BG758" s="7"/>
      <c r="BH758" s="7"/>
      <c r="BI758" s="7"/>
      <c r="BJ758" s="7"/>
      <c r="BK758" s="7"/>
      <c r="BL758" s="7"/>
      <c r="BM758" s="7"/>
      <c r="BN758" s="7"/>
      <c r="BO758" s="7"/>
      <c r="BP758" s="7"/>
      <c r="BQ758" s="7"/>
      <c r="BR758" s="7"/>
      <c r="BS758" s="7"/>
      <c r="BT758" s="7"/>
      <c r="BU758" s="7"/>
      <c r="BV758" s="7"/>
      <c r="BW758" s="7"/>
      <c r="BX758" s="7"/>
      <c r="BY758" s="7"/>
      <c r="BZ758" s="7"/>
      <c r="CA758" s="7"/>
      <c r="CB758" s="7"/>
      <c r="CC758" s="7"/>
    </row>
    <row r="759" spans="1:81">
      <c r="A759" s="7"/>
      <c r="B759" s="7"/>
      <c r="C759" s="7"/>
      <c r="D759" s="7"/>
      <c r="E759" s="7"/>
      <c r="F759" s="7"/>
      <c r="G759" s="7"/>
      <c r="H759" s="7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  <c r="AB759" s="7"/>
      <c r="AC759" s="7"/>
      <c r="AD759" s="7"/>
      <c r="AE759" s="7"/>
      <c r="AF759" s="7"/>
      <c r="AG759" s="7"/>
      <c r="AH759" s="7"/>
      <c r="AI759" s="7"/>
      <c r="AJ759" s="7"/>
      <c r="AK759" s="7"/>
      <c r="AL759" s="7"/>
      <c r="AM759" s="7"/>
      <c r="AN759" s="7"/>
      <c r="AO759" s="7"/>
      <c r="AP759" s="7"/>
      <c r="AQ759" s="7"/>
      <c r="AR759" s="7"/>
      <c r="AS759" s="7"/>
      <c r="AT759" s="7"/>
      <c r="AU759" s="7"/>
      <c r="AV759" s="7"/>
      <c r="AW759" s="7"/>
      <c r="AX759" s="7"/>
      <c r="AY759" s="7"/>
      <c r="AZ759" s="7"/>
      <c r="BA759" s="7"/>
      <c r="BB759" s="7"/>
      <c r="BC759" s="7"/>
      <c r="BD759" s="7"/>
      <c r="BE759" s="7"/>
      <c r="BF759" s="7"/>
      <c r="BG759" s="7"/>
      <c r="BH759" s="7"/>
      <c r="BI759" s="7"/>
      <c r="BJ759" s="7"/>
      <c r="BK759" s="7"/>
      <c r="BL759" s="7"/>
      <c r="BM759" s="7"/>
      <c r="BN759" s="7"/>
      <c r="BO759" s="7"/>
      <c r="BP759" s="7"/>
      <c r="BQ759" s="7"/>
      <c r="BR759" s="7"/>
      <c r="BS759" s="7"/>
      <c r="BT759" s="7"/>
      <c r="BU759" s="7"/>
      <c r="BV759" s="7"/>
      <c r="BW759" s="7"/>
      <c r="BX759" s="7"/>
      <c r="BY759" s="7"/>
      <c r="BZ759" s="7"/>
      <c r="CA759" s="7"/>
      <c r="CB759" s="7"/>
      <c r="CC759" s="7"/>
    </row>
    <row r="760" spans="1:81">
      <c r="A760" s="7"/>
      <c r="B760" s="7"/>
      <c r="C760" s="7"/>
      <c r="D760" s="7"/>
      <c r="E760" s="7"/>
      <c r="F760" s="7"/>
      <c r="G760" s="7"/>
      <c r="H760" s="7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  <c r="AB760" s="7"/>
      <c r="AC760" s="7"/>
      <c r="AD760" s="7"/>
      <c r="AE760" s="7"/>
      <c r="AF760" s="7"/>
      <c r="AG760" s="7"/>
      <c r="AH760" s="7"/>
      <c r="AI760" s="7"/>
      <c r="AJ760" s="7"/>
      <c r="AK760" s="7"/>
      <c r="AL760" s="7"/>
      <c r="AM760" s="7"/>
      <c r="AN760" s="7"/>
      <c r="AO760" s="7"/>
      <c r="AP760" s="7"/>
      <c r="AQ760" s="7"/>
      <c r="AR760" s="7"/>
      <c r="AS760" s="7"/>
      <c r="AT760" s="7"/>
      <c r="AU760" s="7"/>
      <c r="AV760" s="7"/>
      <c r="AW760" s="7"/>
      <c r="AX760" s="7"/>
      <c r="AY760" s="7"/>
      <c r="AZ760" s="7"/>
      <c r="BA760" s="7"/>
      <c r="BB760" s="7"/>
      <c r="BC760" s="7"/>
      <c r="BD760" s="7"/>
      <c r="BE760" s="7"/>
      <c r="BF760" s="7"/>
      <c r="BG760" s="7"/>
      <c r="BH760" s="7"/>
      <c r="BI760" s="7"/>
      <c r="BJ760" s="7"/>
      <c r="BK760" s="7"/>
      <c r="BL760" s="7"/>
      <c r="BM760" s="7"/>
      <c r="BN760" s="7"/>
      <c r="BO760" s="7"/>
      <c r="BP760" s="7"/>
      <c r="BQ760" s="7"/>
      <c r="BR760" s="7"/>
      <c r="BS760" s="7"/>
      <c r="BT760" s="7"/>
      <c r="BU760" s="7"/>
      <c r="BV760" s="7"/>
      <c r="BW760" s="7"/>
      <c r="BX760" s="7"/>
      <c r="BY760" s="7"/>
      <c r="BZ760" s="7"/>
      <c r="CA760" s="7"/>
      <c r="CB760" s="7"/>
      <c r="CC760" s="7"/>
    </row>
    <row r="761" spans="1:81">
      <c r="A761" s="7"/>
      <c r="B761" s="7"/>
      <c r="C761" s="7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  <c r="AB761" s="7"/>
      <c r="AC761" s="7"/>
      <c r="AD761" s="7"/>
      <c r="AE761" s="7"/>
      <c r="AF761" s="7"/>
      <c r="AG761" s="7"/>
      <c r="AH761" s="7"/>
      <c r="AI761" s="7"/>
      <c r="AJ761" s="7"/>
      <c r="AK761" s="7"/>
      <c r="AL761" s="7"/>
      <c r="AM761" s="7"/>
      <c r="AN761" s="7"/>
      <c r="AO761" s="7"/>
      <c r="AP761" s="7"/>
      <c r="AQ761" s="7"/>
      <c r="AR761" s="7"/>
      <c r="AS761" s="7"/>
      <c r="AT761" s="7"/>
      <c r="AU761" s="7"/>
      <c r="AV761" s="7"/>
      <c r="AW761" s="7"/>
      <c r="AX761" s="7"/>
      <c r="AY761" s="7"/>
      <c r="AZ761" s="7"/>
      <c r="BA761" s="7"/>
      <c r="BB761" s="7"/>
      <c r="BC761" s="7"/>
      <c r="BD761" s="7"/>
      <c r="BE761" s="7"/>
      <c r="BF761" s="7"/>
      <c r="BG761" s="7"/>
      <c r="BH761" s="7"/>
      <c r="BI761" s="7"/>
      <c r="BJ761" s="7"/>
      <c r="BK761" s="7"/>
      <c r="BL761" s="7"/>
      <c r="BM761" s="7"/>
      <c r="BN761" s="7"/>
      <c r="BO761" s="7"/>
      <c r="BP761" s="7"/>
      <c r="BQ761" s="7"/>
      <c r="BR761" s="7"/>
      <c r="BS761" s="7"/>
      <c r="BT761" s="7"/>
      <c r="BU761" s="7"/>
      <c r="BV761" s="7"/>
      <c r="BW761" s="7"/>
      <c r="BX761" s="7"/>
      <c r="BY761" s="7"/>
      <c r="BZ761" s="7"/>
      <c r="CA761" s="7"/>
      <c r="CB761" s="7"/>
      <c r="CC761" s="7"/>
    </row>
    <row r="762" spans="1:81">
      <c r="A762" s="7"/>
      <c r="B762" s="7"/>
      <c r="C762" s="7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  <c r="AB762" s="7"/>
      <c r="AC762" s="7"/>
      <c r="AD762" s="7"/>
      <c r="AE762" s="7"/>
      <c r="AF762" s="7"/>
      <c r="AG762" s="7"/>
      <c r="AH762" s="7"/>
      <c r="AI762" s="7"/>
      <c r="AJ762" s="7"/>
      <c r="AK762" s="7"/>
      <c r="AL762" s="7"/>
      <c r="AM762" s="7"/>
      <c r="AN762" s="7"/>
      <c r="AO762" s="7"/>
      <c r="AP762" s="7"/>
      <c r="AQ762" s="7"/>
      <c r="AR762" s="7"/>
      <c r="AS762" s="7"/>
      <c r="AT762" s="7"/>
      <c r="AU762" s="7"/>
      <c r="AV762" s="7"/>
      <c r="AW762" s="7"/>
      <c r="AX762" s="7"/>
      <c r="AY762" s="7"/>
      <c r="AZ762" s="7"/>
      <c r="BA762" s="7"/>
      <c r="BB762" s="7"/>
      <c r="BC762" s="7"/>
      <c r="BD762" s="7"/>
      <c r="BE762" s="7"/>
      <c r="BF762" s="7"/>
      <c r="BG762" s="7"/>
      <c r="BH762" s="7"/>
      <c r="BI762" s="7"/>
      <c r="BJ762" s="7"/>
      <c r="BK762" s="7"/>
      <c r="BL762" s="7"/>
      <c r="BM762" s="7"/>
      <c r="BN762" s="7"/>
      <c r="BO762" s="7"/>
      <c r="BP762" s="7"/>
      <c r="BQ762" s="7"/>
      <c r="BR762" s="7"/>
      <c r="BS762" s="7"/>
      <c r="BT762" s="7"/>
      <c r="BU762" s="7"/>
      <c r="BV762" s="7"/>
      <c r="BW762" s="7"/>
      <c r="BX762" s="7"/>
      <c r="BY762" s="7"/>
      <c r="BZ762" s="7"/>
      <c r="CA762" s="7"/>
      <c r="CB762" s="7"/>
      <c r="CC762" s="7"/>
    </row>
    <row r="763" spans="1:81">
      <c r="A763" s="7"/>
      <c r="B763" s="7"/>
      <c r="C763" s="7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  <c r="AB763" s="7"/>
      <c r="AC763" s="7"/>
      <c r="AD763" s="7"/>
      <c r="AE763" s="7"/>
      <c r="AF763" s="7"/>
      <c r="AG763" s="7"/>
      <c r="AH763" s="7"/>
      <c r="AI763" s="7"/>
      <c r="AJ763" s="7"/>
      <c r="AK763" s="7"/>
      <c r="AL763" s="7"/>
      <c r="AM763" s="7"/>
      <c r="AN763" s="7"/>
      <c r="AO763" s="7"/>
      <c r="AP763" s="7"/>
      <c r="AQ763" s="7"/>
      <c r="AR763" s="7"/>
      <c r="AS763" s="7"/>
      <c r="AT763" s="7"/>
      <c r="AU763" s="7"/>
      <c r="AV763" s="7"/>
      <c r="AW763" s="7"/>
      <c r="AX763" s="7"/>
      <c r="AY763" s="7"/>
      <c r="AZ763" s="7"/>
      <c r="BA763" s="7"/>
      <c r="BB763" s="7"/>
      <c r="BC763" s="7"/>
      <c r="BD763" s="7"/>
      <c r="BE763" s="7"/>
      <c r="BF763" s="7"/>
      <c r="BG763" s="7"/>
      <c r="BH763" s="7"/>
      <c r="BI763" s="7"/>
      <c r="BJ763" s="7"/>
      <c r="BK763" s="7"/>
      <c r="BL763" s="7"/>
      <c r="BM763" s="7"/>
      <c r="BN763" s="7"/>
      <c r="BO763" s="7"/>
      <c r="BP763" s="7"/>
      <c r="BQ763" s="7"/>
      <c r="BR763" s="7"/>
      <c r="BS763" s="7"/>
      <c r="BT763" s="7"/>
      <c r="BU763" s="7"/>
      <c r="BV763" s="7"/>
      <c r="BW763" s="7"/>
      <c r="BX763" s="7"/>
      <c r="BY763" s="7"/>
      <c r="BZ763" s="7"/>
      <c r="CA763" s="7"/>
      <c r="CB763" s="7"/>
      <c r="CC763" s="7"/>
    </row>
    <row r="764" spans="1:81">
      <c r="A764" s="7"/>
      <c r="B764" s="7"/>
      <c r="C764" s="7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  <c r="AB764" s="7"/>
      <c r="AC764" s="7"/>
      <c r="AD764" s="7"/>
      <c r="AE764" s="7"/>
      <c r="AF764" s="7"/>
      <c r="AG764" s="7"/>
      <c r="AH764" s="7"/>
      <c r="AI764" s="7"/>
      <c r="AJ764" s="7"/>
      <c r="AK764" s="7"/>
      <c r="AL764" s="7"/>
      <c r="AM764" s="7"/>
      <c r="AN764" s="7"/>
      <c r="AO764" s="7"/>
      <c r="AP764" s="7"/>
      <c r="AQ764" s="7"/>
      <c r="AR764" s="7"/>
      <c r="AS764" s="7"/>
      <c r="AT764" s="7"/>
      <c r="AU764" s="7"/>
      <c r="AV764" s="7"/>
      <c r="AW764" s="7"/>
      <c r="AX764" s="7"/>
      <c r="AY764" s="7"/>
      <c r="AZ764" s="7"/>
      <c r="BA764" s="7"/>
      <c r="BB764" s="7"/>
      <c r="BC764" s="7"/>
      <c r="BD764" s="7"/>
      <c r="BE764" s="7"/>
      <c r="BF764" s="7"/>
      <c r="BG764" s="7"/>
      <c r="BH764" s="7"/>
      <c r="BI764" s="7"/>
      <c r="BJ764" s="7"/>
      <c r="BK764" s="7"/>
      <c r="BL764" s="7"/>
      <c r="BM764" s="7"/>
      <c r="BN764" s="7"/>
      <c r="BO764" s="7"/>
      <c r="BP764" s="7"/>
      <c r="BQ764" s="7"/>
      <c r="BR764" s="7"/>
      <c r="BS764" s="7"/>
      <c r="BT764" s="7"/>
      <c r="BU764" s="7"/>
      <c r="BV764" s="7"/>
      <c r="BW764" s="7"/>
      <c r="BX764" s="7"/>
      <c r="BY764" s="7"/>
      <c r="BZ764" s="7"/>
      <c r="CA764" s="7"/>
      <c r="CB764" s="7"/>
      <c r="CC764" s="7"/>
    </row>
    <row r="765" spans="1:81">
      <c r="A765" s="7"/>
      <c r="B765" s="7"/>
      <c r="C765" s="7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  <c r="AB765" s="7"/>
      <c r="AC765" s="7"/>
      <c r="AD765" s="7"/>
      <c r="AE765" s="7"/>
      <c r="AF765" s="7"/>
      <c r="AG765" s="7"/>
      <c r="AH765" s="7"/>
      <c r="AI765" s="7"/>
      <c r="AJ765" s="7"/>
      <c r="AK765" s="7"/>
      <c r="AL765" s="7"/>
      <c r="AM765" s="7"/>
      <c r="AN765" s="7"/>
      <c r="AO765" s="7"/>
      <c r="AP765" s="7"/>
      <c r="AQ765" s="7"/>
      <c r="AR765" s="7"/>
      <c r="AS765" s="7"/>
      <c r="AT765" s="7"/>
      <c r="AU765" s="7"/>
      <c r="AV765" s="7"/>
      <c r="AW765" s="7"/>
      <c r="AX765" s="7"/>
      <c r="AY765" s="7"/>
      <c r="AZ765" s="7"/>
      <c r="BA765" s="7"/>
      <c r="BB765" s="7"/>
      <c r="BC765" s="7"/>
      <c r="BD765" s="7"/>
      <c r="BE765" s="7"/>
      <c r="BF765" s="7"/>
      <c r="BG765" s="7"/>
      <c r="BH765" s="7"/>
      <c r="BI765" s="7"/>
      <c r="BJ765" s="7"/>
      <c r="BK765" s="7"/>
      <c r="BL765" s="7"/>
      <c r="BM765" s="7"/>
      <c r="BN765" s="7"/>
      <c r="BO765" s="7"/>
      <c r="BP765" s="7"/>
      <c r="BQ765" s="7"/>
      <c r="BR765" s="7"/>
      <c r="BS765" s="7"/>
      <c r="BT765" s="7"/>
      <c r="BU765" s="7"/>
      <c r="BV765" s="7"/>
      <c r="BW765" s="7"/>
      <c r="BX765" s="7"/>
      <c r="BY765" s="7"/>
      <c r="BZ765" s="7"/>
      <c r="CA765" s="7"/>
      <c r="CB765" s="7"/>
      <c r="CC765" s="7"/>
    </row>
    <row r="766" spans="1:81">
      <c r="A766" s="7"/>
      <c r="B766" s="7"/>
      <c r="C766" s="7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  <c r="AB766" s="7"/>
      <c r="AC766" s="7"/>
      <c r="AD766" s="7"/>
      <c r="AE766" s="7"/>
      <c r="AF766" s="7"/>
      <c r="AG766" s="7"/>
      <c r="AH766" s="7"/>
      <c r="AI766" s="7"/>
      <c r="AJ766" s="7"/>
      <c r="AK766" s="7"/>
      <c r="AL766" s="7"/>
      <c r="AM766" s="7"/>
      <c r="AN766" s="7"/>
      <c r="AO766" s="7"/>
      <c r="AP766" s="7"/>
      <c r="AQ766" s="7"/>
      <c r="AR766" s="7"/>
      <c r="AS766" s="7"/>
      <c r="AT766" s="7"/>
      <c r="AU766" s="7"/>
      <c r="AV766" s="7"/>
      <c r="AW766" s="7"/>
      <c r="AX766" s="7"/>
      <c r="AY766" s="7"/>
      <c r="AZ766" s="7"/>
      <c r="BA766" s="7"/>
      <c r="BB766" s="7"/>
      <c r="BC766" s="7"/>
      <c r="BD766" s="7"/>
      <c r="BE766" s="7"/>
      <c r="BF766" s="7"/>
      <c r="BG766" s="7"/>
      <c r="BH766" s="7"/>
      <c r="BI766" s="7"/>
      <c r="BJ766" s="7"/>
      <c r="BK766" s="7"/>
      <c r="BL766" s="7"/>
      <c r="BM766" s="7"/>
      <c r="BN766" s="7"/>
      <c r="BO766" s="7"/>
      <c r="BP766" s="7"/>
      <c r="BQ766" s="7"/>
      <c r="BR766" s="7"/>
      <c r="BS766" s="7"/>
      <c r="BT766" s="7"/>
      <c r="BU766" s="7"/>
      <c r="BV766" s="7"/>
      <c r="BW766" s="7"/>
      <c r="BX766" s="7"/>
      <c r="BY766" s="7"/>
      <c r="BZ766" s="7"/>
      <c r="CA766" s="7"/>
      <c r="CB766" s="7"/>
      <c r="CC766" s="7"/>
    </row>
    <row r="767" spans="1:81">
      <c r="A767" s="7"/>
      <c r="B767" s="7"/>
      <c r="C767" s="7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  <c r="AB767" s="7"/>
      <c r="AC767" s="7"/>
      <c r="AD767" s="7"/>
      <c r="AE767" s="7"/>
      <c r="AF767" s="7"/>
      <c r="AG767" s="7"/>
      <c r="AH767" s="7"/>
      <c r="AI767" s="7"/>
      <c r="AJ767" s="7"/>
      <c r="AK767" s="7"/>
      <c r="AL767" s="7"/>
      <c r="AM767" s="7"/>
      <c r="AN767" s="7"/>
      <c r="AO767" s="7"/>
      <c r="AP767" s="7"/>
      <c r="AQ767" s="7"/>
      <c r="AR767" s="7"/>
      <c r="AS767" s="7"/>
      <c r="AT767" s="7"/>
      <c r="AU767" s="7"/>
      <c r="AV767" s="7"/>
      <c r="AW767" s="7"/>
      <c r="AX767" s="7"/>
      <c r="AY767" s="7"/>
      <c r="AZ767" s="7"/>
      <c r="BA767" s="7"/>
      <c r="BB767" s="7"/>
      <c r="BC767" s="7"/>
      <c r="BD767" s="7"/>
      <c r="BE767" s="7"/>
      <c r="BF767" s="7"/>
      <c r="BG767" s="7"/>
      <c r="BH767" s="7"/>
      <c r="BI767" s="7"/>
      <c r="BJ767" s="7"/>
      <c r="BK767" s="7"/>
      <c r="BL767" s="7"/>
      <c r="BM767" s="7"/>
      <c r="BN767" s="7"/>
      <c r="BO767" s="7"/>
      <c r="BP767" s="7"/>
      <c r="BQ767" s="7"/>
      <c r="BR767" s="7"/>
      <c r="BS767" s="7"/>
      <c r="BT767" s="7"/>
      <c r="BU767" s="7"/>
      <c r="BV767" s="7"/>
      <c r="BW767" s="7"/>
      <c r="BX767" s="7"/>
      <c r="BY767" s="7"/>
      <c r="BZ767" s="7"/>
      <c r="CA767" s="7"/>
      <c r="CB767" s="7"/>
      <c r="CC767" s="7"/>
    </row>
    <row r="768" spans="1:81">
      <c r="A768" s="7"/>
      <c r="B768" s="7"/>
      <c r="C768" s="7"/>
      <c r="D768" s="7"/>
      <c r="E768" s="7"/>
      <c r="F768" s="7"/>
      <c r="G768" s="7"/>
      <c r="H768" s="7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  <c r="AB768" s="7"/>
      <c r="AC768" s="7"/>
      <c r="AD768" s="7"/>
      <c r="AE768" s="7"/>
      <c r="AF768" s="7"/>
      <c r="AG768" s="7"/>
      <c r="AH768" s="7"/>
      <c r="AI768" s="7"/>
      <c r="AJ768" s="7"/>
      <c r="AK768" s="7"/>
      <c r="AL768" s="7"/>
      <c r="AM768" s="7"/>
      <c r="AN768" s="7"/>
      <c r="AO768" s="7"/>
      <c r="AP768" s="7"/>
      <c r="AQ768" s="7"/>
      <c r="AR768" s="7"/>
      <c r="AS768" s="7"/>
      <c r="AT768" s="7"/>
      <c r="AU768" s="7"/>
      <c r="AV768" s="7"/>
      <c r="AW768" s="7"/>
      <c r="AX768" s="7"/>
      <c r="AY768" s="7"/>
      <c r="AZ768" s="7"/>
      <c r="BA768" s="7"/>
      <c r="BB768" s="7"/>
      <c r="BC768" s="7"/>
      <c r="BD768" s="7"/>
      <c r="BE768" s="7"/>
      <c r="BF768" s="7"/>
      <c r="BG768" s="7"/>
      <c r="BH768" s="7"/>
      <c r="BI768" s="7"/>
      <c r="BJ768" s="7"/>
      <c r="BK768" s="7"/>
      <c r="BL768" s="7"/>
      <c r="BM768" s="7"/>
      <c r="BN768" s="7"/>
      <c r="BO768" s="7"/>
      <c r="BP768" s="7"/>
      <c r="BQ768" s="7"/>
      <c r="BR768" s="7"/>
      <c r="BS768" s="7"/>
      <c r="BT768" s="7"/>
      <c r="BU768" s="7"/>
      <c r="BV768" s="7"/>
      <c r="BW768" s="7"/>
      <c r="BX768" s="7"/>
      <c r="BY768" s="7"/>
      <c r="BZ768" s="7"/>
      <c r="CA768" s="7"/>
      <c r="CB768" s="7"/>
      <c r="CC768" s="7"/>
    </row>
    <row r="769" spans="1:81">
      <c r="A769" s="7"/>
      <c r="B769" s="7"/>
      <c r="C769" s="7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  <c r="AB769" s="7"/>
      <c r="AC769" s="7"/>
      <c r="AD769" s="7"/>
      <c r="AE769" s="7"/>
      <c r="AF769" s="7"/>
      <c r="AG769" s="7"/>
      <c r="AH769" s="7"/>
      <c r="AI769" s="7"/>
      <c r="AJ769" s="7"/>
      <c r="AK769" s="7"/>
      <c r="AL769" s="7"/>
      <c r="AM769" s="7"/>
      <c r="AN769" s="7"/>
      <c r="AO769" s="7"/>
      <c r="AP769" s="7"/>
      <c r="AQ769" s="7"/>
      <c r="AR769" s="7"/>
      <c r="AS769" s="7"/>
      <c r="AT769" s="7"/>
      <c r="AU769" s="7"/>
      <c r="AV769" s="7"/>
      <c r="AW769" s="7"/>
      <c r="AX769" s="7"/>
      <c r="AY769" s="7"/>
      <c r="AZ769" s="7"/>
      <c r="BA769" s="7"/>
      <c r="BB769" s="7"/>
      <c r="BC769" s="7"/>
      <c r="BD769" s="7"/>
      <c r="BE769" s="7"/>
      <c r="BF769" s="7"/>
      <c r="BG769" s="7"/>
      <c r="BH769" s="7"/>
      <c r="BI769" s="7"/>
      <c r="BJ769" s="7"/>
      <c r="BK769" s="7"/>
      <c r="BL769" s="7"/>
      <c r="BM769" s="7"/>
      <c r="BN769" s="7"/>
      <c r="BO769" s="7"/>
      <c r="BP769" s="7"/>
      <c r="BQ769" s="7"/>
      <c r="BR769" s="7"/>
      <c r="BS769" s="7"/>
      <c r="BT769" s="7"/>
      <c r="BU769" s="7"/>
      <c r="BV769" s="7"/>
      <c r="BW769" s="7"/>
      <c r="BX769" s="7"/>
      <c r="BY769" s="7"/>
      <c r="BZ769" s="7"/>
      <c r="CA769" s="7"/>
      <c r="CB769" s="7"/>
      <c r="CC769" s="7"/>
    </row>
    <row r="770" spans="1:81">
      <c r="A770" s="7"/>
      <c r="B770" s="7"/>
      <c r="C770" s="7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  <c r="AB770" s="7"/>
      <c r="AC770" s="7"/>
      <c r="AD770" s="7"/>
      <c r="AE770" s="7"/>
      <c r="AF770" s="7"/>
      <c r="AG770" s="7"/>
      <c r="AH770" s="7"/>
      <c r="AI770" s="7"/>
      <c r="AJ770" s="7"/>
      <c r="AK770" s="7"/>
      <c r="AL770" s="7"/>
      <c r="AM770" s="7"/>
      <c r="AN770" s="7"/>
      <c r="AO770" s="7"/>
      <c r="AP770" s="7"/>
      <c r="AQ770" s="7"/>
      <c r="AR770" s="7"/>
      <c r="AS770" s="7"/>
      <c r="AT770" s="7"/>
      <c r="AU770" s="7"/>
      <c r="AV770" s="7"/>
      <c r="AW770" s="7"/>
      <c r="AX770" s="7"/>
      <c r="AY770" s="7"/>
      <c r="AZ770" s="7"/>
      <c r="BA770" s="7"/>
      <c r="BB770" s="7"/>
      <c r="BC770" s="7"/>
      <c r="BD770" s="7"/>
      <c r="BE770" s="7"/>
      <c r="BF770" s="7"/>
      <c r="BG770" s="7"/>
      <c r="BH770" s="7"/>
      <c r="BI770" s="7"/>
      <c r="BJ770" s="7"/>
      <c r="BK770" s="7"/>
      <c r="BL770" s="7"/>
      <c r="BM770" s="7"/>
      <c r="BN770" s="7"/>
      <c r="BO770" s="7"/>
      <c r="BP770" s="7"/>
      <c r="BQ770" s="7"/>
      <c r="BR770" s="7"/>
      <c r="BS770" s="7"/>
      <c r="BT770" s="7"/>
      <c r="BU770" s="7"/>
      <c r="BV770" s="7"/>
      <c r="BW770" s="7"/>
      <c r="BX770" s="7"/>
      <c r="BY770" s="7"/>
      <c r="BZ770" s="7"/>
      <c r="CA770" s="7"/>
      <c r="CB770" s="7"/>
      <c r="CC770" s="7"/>
    </row>
    <row r="771" spans="1:81">
      <c r="A771" s="7"/>
      <c r="B771" s="7"/>
      <c r="C771" s="7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  <c r="AB771" s="7"/>
      <c r="AC771" s="7"/>
      <c r="AD771" s="7"/>
      <c r="AE771" s="7"/>
      <c r="AF771" s="7"/>
      <c r="AG771" s="7"/>
      <c r="AH771" s="7"/>
      <c r="AI771" s="7"/>
      <c r="AJ771" s="7"/>
      <c r="AK771" s="7"/>
      <c r="AL771" s="7"/>
      <c r="AM771" s="7"/>
      <c r="AN771" s="7"/>
      <c r="AO771" s="7"/>
      <c r="AP771" s="7"/>
      <c r="AQ771" s="7"/>
      <c r="AR771" s="7"/>
      <c r="AS771" s="7"/>
      <c r="AT771" s="7"/>
      <c r="AU771" s="7"/>
      <c r="AV771" s="7"/>
      <c r="AW771" s="7"/>
      <c r="AX771" s="7"/>
      <c r="AY771" s="7"/>
      <c r="AZ771" s="7"/>
      <c r="BA771" s="7"/>
      <c r="BB771" s="7"/>
      <c r="BC771" s="7"/>
      <c r="BD771" s="7"/>
      <c r="BE771" s="7"/>
      <c r="BF771" s="7"/>
      <c r="BG771" s="7"/>
      <c r="BH771" s="7"/>
      <c r="BI771" s="7"/>
      <c r="BJ771" s="7"/>
      <c r="BK771" s="7"/>
      <c r="BL771" s="7"/>
      <c r="BM771" s="7"/>
      <c r="BN771" s="7"/>
      <c r="BO771" s="7"/>
      <c r="BP771" s="7"/>
      <c r="BQ771" s="7"/>
      <c r="BR771" s="7"/>
      <c r="BS771" s="7"/>
      <c r="BT771" s="7"/>
      <c r="BU771" s="7"/>
      <c r="BV771" s="7"/>
      <c r="BW771" s="7"/>
      <c r="BX771" s="7"/>
      <c r="BY771" s="7"/>
      <c r="BZ771" s="7"/>
      <c r="CA771" s="7"/>
      <c r="CB771" s="7"/>
      <c r="CC771" s="7"/>
    </row>
    <row r="772" spans="1:81">
      <c r="A772" s="7"/>
      <c r="B772" s="7"/>
      <c r="C772" s="7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  <c r="AB772" s="7"/>
      <c r="AC772" s="7"/>
      <c r="AD772" s="7"/>
      <c r="AE772" s="7"/>
      <c r="AF772" s="7"/>
      <c r="AG772" s="7"/>
      <c r="AH772" s="7"/>
      <c r="AI772" s="7"/>
      <c r="AJ772" s="7"/>
      <c r="AK772" s="7"/>
      <c r="AL772" s="7"/>
      <c r="AM772" s="7"/>
      <c r="AN772" s="7"/>
      <c r="AO772" s="7"/>
      <c r="AP772" s="7"/>
      <c r="AQ772" s="7"/>
      <c r="AR772" s="7"/>
      <c r="AS772" s="7"/>
      <c r="AT772" s="7"/>
      <c r="AU772" s="7"/>
      <c r="AV772" s="7"/>
      <c r="AW772" s="7"/>
      <c r="AX772" s="7"/>
      <c r="AY772" s="7"/>
      <c r="AZ772" s="7"/>
      <c r="BA772" s="7"/>
      <c r="BB772" s="7"/>
      <c r="BC772" s="7"/>
      <c r="BD772" s="7"/>
      <c r="BE772" s="7"/>
      <c r="BF772" s="7"/>
      <c r="BG772" s="7"/>
      <c r="BH772" s="7"/>
      <c r="BI772" s="7"/>
      <c r="BJ772" s="7"/>
      <c r="BK772" s="7"/>
      <c r="BL772" s="7"/>
      <c r="BM772" s="7"/>
      <c r="BN772" s="7"/>
      <c r="BO772" s="7"/>
      <c r="BP772" s="7"/>
      <c r="BQ772" s="7"/>
      <c r="BR772" s="7"/>
      <c r="BS772" s="7"/>
      <c r="BT772" s="7"/>
      <c r="BU772" s="7"/>
      <c r="BV772" s="7"/>
      <c r="BW772" s="7"/>
      <c r="BX772" s="7"/>
      <c r="BY772" s="7"/>
      <c r="BZ772" s="7"/>
      <c r="CA772" s="7"/>
      <c r="CB772" s="7"/>
      <c r="CC772" s="7"/>
    </row>
    <row r="773" spans="1:81">
      <c r="A773" s="7"/>
      <c r="B773" s="7"/>
      <c r="C773" s="7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  <c r="AB773" s="7"/>
      <c r="AC773" s="7"/>
      <c r="AD773" s="7"/>
      <c r="AE773" s="7"/>
      <c r="AF773" s="7"/>
      <c r="AG773" s="7"/>
      <c r="AH773" s="7"/>
      <c r="AI773" s="7"/>
      <c r="AJ773" s="7"/>
      <c r="AK773" s="7"/>
      <c r="AL773" s="7"/>
      <c r="AM773" s="7"/>
      <c r="AN773" s="7"/>
      <c r="AO773" s="7"/>
      <c r="AP773" s="7"/>
      <c r="AQ773" s="7"/>
      <c r="AR773" s="7"/>
      <c r="AS773" s="7"/>
      <c r="AT773" s="7"/>
      <c r="AU773" s="7"/>
      <c r="AV773" s="7"/>
      <c r="AW773" s="7"/>
      <c r="AX773" s="7"/>
      <c r="AY773" s="7"/>
      <c r="AZ773" s="7"/>
      <c r="BA773" s="7"/>
      <c r="BB773" s="7"/>
      <c r="BC773" s="7"/>
      <c r="BD773" s="7"/>
      <c r="BE773" s="7"/>
      <c r="BF773" s="7"/>
      <c r="BG773" s="7"/>
      <c r="BH773" s="7"/>
      <c r="BI773" s="7"/>
      <c r="BJ773" s="7"/>
      <c r="BK773" s="7"/>
      <c r="BL773" s="7"/>
      <c r="BM773" s="7"/>
      <c r="BN773" s="7"/>
      <c r="BO773" s="7"/>
      <c r="BP773" s="7"/>
      <c r="BQ773" s="7"/>
      <c r="BR773" s="7"/>
      <c r="BS773" s="7"/>
      <c r="BT773" s="7"/>
      <c r="BU773" s="7"/>
      <c r="BV773" s="7"/>
      <c r="BW773" s="7"/>
      <c r="BX773" s="7"/>
      <c r="BY773" s="7"/>
      <c r="BZ773" s="7"/>
      <c r="CA773" s="7"/>
      <c r="CB773" s="7"/>
      <c r="CC773" s="7"/>
    </row>
    <row r="774" spans="1:81">
      <c r="A774" s="7"/>
      <c r="B774" s="7"/>
      <c r="C774" s="7"/>
      <c r="D774" s="7"/>
      <c r="E774" s="7"/>
      <c r="F774" s="7"/>
      <c r="G774" s="7"/>
      <c r="H774" s="7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  <c r="AB774" s="7"/>
      <c r="AC774" s="7"/>
      <c r="AD774" s="7"/>
      <c r="AE774" s="7"/>
      <c r="AF774" s="7"/>
      <c r="AG774" s="7"/>
      <c r="AH774" s="7"/>
      <c r="AI774" s="7"/>
      <c r="AJ774" s="7"/>
      <c r="AK774" s="7"/>
      <c r="AL774" s="7"/>
      <c r="AM774" s="7"/>
      <c r="AN774" s="7"/>
      <c r="AO774" s="7"/>
      <c r="AP774" s="7"/>
      <c r="AQ774" s="7"/>
      <c r="AR774" s="7"/>
      <c r="AS774" s="7"/>
      <c r="AT774" s="7"/>
      <c r="AU774" s="7"/>
      <c r="AV774" s="7"/>
      <c r="AW774" s="7"/>
      <c r="AX774" s="7"/>
      <c r="AY774" s="7"/>
      <c r="AZ774" s="7"/>
      <c r="BA774" s="7"/>
      <c r="BB774" s="7"/>
      <c r="BC774" s="7"/>
      <c r="BD774" s="7"/>
      <c r="BE774" s="7"/>
      <c r="BF774" s="7"/>
      <c r="BG774" s="7"/>
      <c r="BH774" s="7"/>
      <c r="BI774" s="7"/>
      <c r="BJ774" s="7"/>
      <c r="BK774" s="7"/>
      <c r="BL774" s="7"/>
      <c r="BM774" s="7"/>
      <c r="BN774" s="7"/>
      <c r="BO774" s="7"/>
      <c r="BP774" s="7"/>
      <c r="BQ774" s="7"/>
      <c r="BR774" s="7"/>
      <c r="BS774" s="7"/>
      <c r="BT774" s="7"/>
      <c r="BU774" s="7"/>
      <c r="BV774" s="7"/>
      <c r="BW774" s="7"/>
      <c r="BX774" s="7"/>
      <c r="BY774" s="7"/>
      <c r="BZ774" s="7"/>
      <c r="CA774" s="7"/>
      <c r="CB774" s="7"/>
      <c r="CC774" s="7"/>
    </row>
    <row r="775" spans="1:81">
      <c r="A775" s="7"/>
      <c r="B775" s="7"/>
      <c r="C775" s="7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  <c r="AB775" s="7"/>
      <c r="AC775" s="7"/>
      <c r="AD775" s="7"/>
      <c r="AE775" s="7"/>
      <c r="AF775" s="7"/>
      <c r="AG775" s="7"/>
      <c r="AH775" s="7"/>
      <c r="AI775" s="7"/>
      <c r="AJ775" s="7"/>
      <c r="AK775" s="7"/>
      <c r="AL775" s="7"/>
      <c r="AM775" s="7"/>
      <c r="AN775" s="7"/>
      <c r="AO775" s="7"/>
      <c r="AP775" s="7"/>
      <c r="AQ775" s="7"/>
      <c r="AR775" s="7"/>
      <c r="AS775" s="7"/>
      <c r="AT775" s="7"/>
      <c r="AU775" s="7"/>
      <c r="AV775" s="7"/>
      <c r="AW775" s="7"/>
      <c r="AX775" s="7"/>
      <c r="AY775" s="7"/>
      <c r="AZ775" s="7"/>
      <c r="BA775" s="7"/>
      <c r="BB775" s="7"/>
      <c r="BC775" s="7"/>
      <c r="BD775" s="7"/>
      <c r="BE775" s="7"/>
      <c r="BF775" s="7"/>
      <c r="BG775" s="7"/>
      <c r="BH775" s="7"/>
      <c r="BI775" s="7"/>
      <c r="BJ775" s="7"/>
      <c r="BK775" s="7"/>
      <c r="BL775" s="7"/>
      <c r="BM775" s="7"/>
      <c r="BN775" s="7"/>
      <c r="BO775" s="7"/>
      <c r="BP775" s="7"/>
      <c r="BQ775" s="7"/>
      <c r="BR775" s="7"/>
      <c r="BS775" s="7"/>
      <c r="BT775" s="7"/>
      <c r="BU775" s="7"/>
      <c r="BV775" s="7"/>
      <c r="BW775" s="7"/>
      <c r="BX775" s="7"/>
      <c r="BY775" s="7"/>
      <c r="BZ775" s="7"/>
      <c r="CA775" s="7"/>
      <c r="CB775" s="7"/>
      <c r="CC775" s="7"/>
    </row>
    <row r="776" spans="1:81">
      <c r="A776" s="7"/>
      <c r="B776" s="7"/>
      <c r="C776" s="7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  <c r="AB776" s="7"/>
      <c r="AC776" s="7"/>
      <c r="AD776" s="7"/>
      <c r="AE776" s="7"/>
      <c r="AF776" s="7"/>
      <c r="AG776" s="7"/>
      <c r="AH776" s="7"/>
      <c r="AI776" s="7"/>
      <c r="AJ776" s="7"/>
      <c r="AK776" s="7"/>
      <c r="AL776" s="7"/>
      <c r="AM776" s="7"/>
      <c r="AN776" s="7"/>
      <c r="AO776" s="7"/>
      <c r="AP776" s="7"/>
      <c r="AQ776" s="7"/>
      <c r="AR776" s="7"/>
      <c r="AS776" s="7"/>
      <c r="AT776" s="7"/>
      <c r="AU776" s="7"/>
      <c r="AV776" s="7"/>
      <c r="AW776" s="7"/>
      <c r="AX776" s="7"/>
      <c r="AY776" s="7"/>
      <c r="AZ776" s="7"/>
      <c r="BA776" s="7"/>
      <c r="BB776" s="7"/>
      <c r="BC776" s="7"/>
      <c r="BD776" s="7"/>
      <c r="BE776" s="7"/>
      <c r="BF776" s="7"/>
      <c r="BG776" s="7"/>
      <c r="BH776" s="7"/>
      <c r="BI776" s="7"/>
      <c r="BJ776" s="7"/>
      <c r="BK776" s="7"/>
      <c r="BL776" s="7"/>
      <c r="BM776" s="7"/>
      <c r="BN776" s="7"/>
      <c r="BO776" s="7"/>
      <c r="BP776" s="7"/>
      <c r="BQ776" s="7"/>
      <c r="BR776" s="7"/>
      <c r="BS776" s="7"/>
      <c r="BT776" s="7"/>
      <c r="BU776" s="7"/>
      <c r="BV776" s="7"/>
      <c r="BW776" s="7"/>
      <c r="BX776" s="7"/>
      <c r="BY776" s="7"/>
      <c r="BZ776" s="7"/>
      <c r="CA776" s="7"/>
      <c r="CB776" s="7"/>
      <c r="CC776" s="7"/>
    </row>
    <row r="777" spans="1:81">
      <c r="A777" s="7"/>
      <c r="B777" s="7"/>
      <c r="C777" s="7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  <c r="AB777" s="7"/>
      <c r="AC777" s="7"/>
      <c r="AD777" s="7"/>
      <c r="AE777" s="7"/>
      <c r="AF777" s="7"/>
      <c r="AG777" s="7"/>
      <c r="AH777" s="7"/>
      <c r="AI777" s="7"/>
      <c r="AJ777" s="7"/>
      <c r="AK777" s="7"/>
      <c r="AL777" s="7"/>
      <c r="AM777" s="7"/>
      <c r="AN777" s="7"/>
      <c r="AO777" s="7"/>
      <c r="AP777" s="7"/>
      <c r="AQ777" s="7"/>
      <c r="AR777" s="7"/>
      <c r="AS777" s="7"/>
      <c r="AT777" s="7"/>
      <c r="AU777" s="7"/>
      <c r="AV777" s="7"/>
      <c r="AW777" s="7"/>
      <c r="AX777" s="7"/>
      <c r="AY777" s="7"/>
      <c r="AZ777" s="7"/>
      <c r="BA777" s="7"/>
      <c r="BB777" s="7"/>
      <c r="BC777" s="7"/>
      <c r="BD777" s="7"/>
      <c r="BE777" s="7"/>
      <c r="BF777" s="7"/>
      <c r="BG777" s="7"/>
      <c r="BH777" s="7"/>
      <c r="BI777" s="7"/>
      <c r="BJ777" s="7"/>
      <c r="BK777" s="7"/>
      <c r="BL777" s="7"/>
      <c r="BM777" s="7"/>
      <c r="BN777" s="7"/>
      <c r="BO777" s="7"/>
      <c r="BP777" s="7"/>
      <c r="BQ777" s="7"/>
      <c r="BR777" s="7"/>
      <c r="BS777" s="7"/>
      <c r="BT777" s="7"/>
      <c r="BU777" s="7"/>
      <c r="BV777" s="7"/>
      <c r="BW777" s="7"/>
      <c r="BX777" s="7"/>
      <c r="BY777" s="7"/>
      <c r="BZ777" s="7"/>
      <c r="CA777" s="7"/>
      <c r="CB777" s="7"/>
      <c r="CC777" s="7"/>
    </row>
    <row r="778" spans="1:81">
      <c r="A778" s="7"/>
      <c r="B778" s="7"/>
      <c r="C778" s="7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  <c r="AB778" s="7"/>
      <c r="AC778" s="7"/>
      <c r="AD778" s="7"/>
      <c r="AE778" s="7"/>
      <c r="AF778" s="7"/>
      <c r="AG778" s="7"/>
      <c r="AH778" s="7"/>
      <c r="AI778" s="7"/>
      <c r="AJ778" s="7"/>
      <c r="AK778" s="7"/>
      <c r="AL778" s="7"/>
      <c r="AM778" s="7"/>
      <c r="AN778" s="7"/>
      <c r="AO778" s="7"/>
      <c r="AP778" s="7"/>
      <c r="AQ778" s="7"/>
      <c r="AR778" s="7"/>
      <c r="AS778" s="7"/>
      <c r="AT778" s="7"/>
      <c r="AU778" s="7"/>
      <c r="AV778" s="7"/>
      <c r="AW778" s="7"/>
      <c r="AX778" s="7"/>
      <c r="AY778" s="7"/>
      <c r="AZ778" s="7"/>
      <c r="BA778" s="7"/>
      <c r="BB778" s="7"/>
      <c r="BC778" s="7"/>
      <c r="BD778" s="7"/>
      <c r="BE778" s="7"/>
      <c r="BF778" s="7"/>
      <c r="BG778" s="7"/>
      <c r="BH778" s="7"/>
      <c r="BI778" s="7"/>
      <c r="BJ778" s="7"/>
      <c r="BK778" s="7"/>
      <c r="BL778" s="7"/>
      <c r="BM778" s="7"/>
      <c r="BN778" s="7"/>
      <c r="BO778" s="7"/>
      <c r="BP778" s="7"/>
      <c r="BQ778" s="7"/>
      <c r="BR778" s="7"/>
      <c r="BS778" s="7"/>
      <c r="BT778" s="7"/>
      <c r="BU778" s="7"/>
      <c r="BV778" s="7"/>
      <c r="BW778" s="7"/>
      <c r="BX778" s="7"/>
      <c r="BY778" s="7"/>
      <c r="BZ778" s="7"/>
      <c r="CA778" s="7"/>
      <c r="CB778" s="7"/>
      <c r="CC778" s="7"/>
    </row>
    <row r="779" spans="1:81">
      <c r="A779" s="7"/>
      <c r="B779" s="7"/>
      <c r="C779" s="7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  <c r="AB779" s="7"/>
      <c r="AC779" s="7"/>
      <c r="AD779" s="7"/>
      <c r="AE779" s="7"/>
      <c r="AF779" s="7"/>
      <c r="AG779" s="7"/>
      <c r="AH779" s="7"/>
      <c r="AI779" s="7"/>
      <c r="AJ779" s="7"/>
      <c r="AK779" s="7"/>
      <c r="AL779" s="7"/>
      <c r="AM779" s="7"/>
      <c r="AN779" s="7"/>
      <c r="AO779" s="7"/>
      <c r="AP779" s="7"/>
      <c r="AQ779" s="7"/>
      <c r="AR779" s="7"/>
      <c r="AS779" s="7"/>
      <c r="AT779" s="7"/>
      <c r="AU779" s="7"/>
      <c r="AV779" s="7"/>
      <c r="AW779" s="7"/>
      <c r="AX779" s="7"/>
      <c r="AY779" s="7"/>
      <c r="AZ779" s="7"/>
      <c r="BA779" s="7"/>
      <c r="BB779" s="7"/>
      <c r="BC779" s="7"/>
      <c r="BD779" s="7"/>
      <c r="BE779" s="7"/>
      <c r="BF779" s="7"/>
      <c r="BG779" s="7"/>
      <c r="BH779" s="7"/>
      <c r="BI779" s="7"/>
      <c r="BJ779" s="7"/>
      <c r="BK779" s="7"/>
      <c r="BL779" s="7"/>
      <c r="BM779" s="7"/>
      <c r="BN779" s="7"/>
      <c r="BO779" s="7"/>
      <c r="BP779" s="7"/>
      <c r="BQ779" s="7"/>
      <c r="BR779" s="7"/>
      <c r="BS779" s="7"/>
      <c r="BT779" s="7"/>
      <c r="BU779" s="7"/>
      <c r="BV779" s="7"/>
      <c r="BW779" s="7"/>
      <c r="BX779" s="7"/>
      <c r="BY779" s="7"/>
      <c r="BZ779" s="7"/>
      <c r="CA779" s="7"/>
      <c r="CB779" s="7"/>
      <c r="CC779" s="7"/>
    </row>
    <row r="780" spans="1:81">
      <c r="A780" s="7"/>
      <c r="B780" s="7"/>
      <c r="C780" s="7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  <c r="AB780" s="7"/>
      <c r="AC780" s="7"/>
      <c r="AD780" s="7"/>
      <c r="AE780" s="7"/>
      <c r="AF780" s="7"/>
      <c r="AG780" s="7"/>
      <c r="AH780" s="7"/>
      <c r="AI780" s="7"/>
      <c r="AJ780" s="7"/>
      <c r="AK780" s="7"/>
      <c r="AL780" s="7"/>
      <c r="AM780" s="7"/>
      <c r="AN780" s="7"/>
      <c r="AO780" s="7"/>
      <c r="AP780" s="7"/>
      <c r="AQ780" s="7"/>
      <c r="AR780" s="7"/>
      <c r="AS780" s="7"/>
      <c r="AT780" s="7"/>
      <c r="AU780" s="7"/>
      <c r="AV780" s="7"/>
      <c r="AW780" s="7"/>
      <c r="AX780" s="7"/>
      <c r="AY780" s="7"/>
      <c r="AZ780" s="7"/>
      <c r="BA780" s="7"/>
      <c r="BB780" s="7"/>
      <c r="BC780" s="7"/>
      <c r="BD780" s="7"/>
      <c r="BE780" s="7"/>
      <c r="BF780" s="7"/>
      <c r="BG780" s="7"/>
      <c r="BH780" s="7"/>
      <c r="BI780" s="7"/>
      <c r="BJ780" s="7"/>
      <c r="BK780" s="7"/>
      <c r="BL780" s="7"/>
      <c r="BM780" s="7"/>
      <c r="BN780" s="7"/>
      <c r="BO780" s="7"/>
      <c r="BP780" s="7"/>
      <c r="BQ780" s="7"/>
      <c r="BR780" s="7"/>
      <c r="BS780" s="7"/>
      <c r="BT780" s="7"/>
      <c r="BU780" s="7"/>
      <c r="BV780" s="7"/>
      <c r="BW780" s="7"/>
      <c r="BX780" s="7"/>
      <c r="BY780" s="7"/>
      <c r="BZ780" s="7"/>
      <c r="CA780" s="7"/>
      <c r="CB780" s="7"/>
      <c r="CC780" s="7"/>
    </row>
    <row r="781" spans="1:81">
      <c r="A781" s="7"/>
      <c r="B781" s="7"/>
      <c r="C781" s="7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  <c r="AB781" s="7"/>
      <c r="AC781" s="7"/>
      <c r="AD781" s="7"/>
      <c r="AE781" s="7"/>
      <c r="AF781" s="7"/>
      <c r="AG781" s="7"/>
      <c r="AH781" s="7"/>
      <c r="AI781" s="7"/>
      <c r="AJ781" s="7"/>
      <c r="AK781" s="7"/>
      <c r="AL781" s="7"/>
      <c r="AM781" s="7"/>
      <c r="AN781" s="7"/>
      <c r="AO781" s="7"/>
      <c r="AP781" s="7"/>
      <c r="AQ781" s="7"/>
      <c r="AR781" s="7"/>
      <c r="AS781" s="7"/>
      <c r="AT781" s="7"/>
      <c r="AU781" s="7"/>
      <c r="AV781" s="7"/>
      <c r="AW781" s="7"/>
      <c r="AX781" s="7"/>
      <c r="AY781" s="7"/>
      <c r="AZ781" s="7"/>
      <c r="BA781" s="7"/>
      <c r="BB781" s="7"/>
      <c r="BC781" s="7"/>
      <c r="BD781" s="7"/>
      <c r="BE781" s="7"/>
      <c r="BF781" s="7"/>
      <c r="BG781" s="7"/>
      <c r="BH781" s="7"/>
      <c r="BI781" s="7"/>
      <c r="BJ781" s="7"/>
      <c r="BK781" s="7"/>
      <c r="BL781" s="7"/>
      <c r="BM781" s="7"/>
      <c r="BN781" s="7"/>
      <c r="BO781" s="7"/>
      <c r="BP781" s="7"/>
      <c r="BQ781" s="7"/>
      <c r="BR781" s="7"/>
      <c r="BS781" s="7"/>
      <c r="BT781" s="7"/>
      <c r="BU781" s="7"/>
      <c r="BV781" s="7"/>
      <c r="BW781" s="7"/>
      <c r="BX781" s="7"/>
      <c r="BY781" s="7"/>
      <c r="BZ781" s="7"/>
      <c r="CA781" s="7"/>
      <c r="CB781" s="7"/>
      <c r="CC781" s="7"/>
    </row>
    <row r="782" spans="1:81">
      <c r="A782" s="7"/>
      <c r="B782" s="7"/>
      <c r="C782" s="7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  <c r="AB782" s="7"/>
      <c r="AC782" s="7"/>
      <c r="AD782" s="7"/>
      <c r="AE782" s="7"/>
      <c r="AF782" s="7"/>
      <c r="AG782" s="7"/>
      <c r="AH782" s="7"/>
      <c r="AI782" s="7"/>
      <c r="AJ782" s="7"/>
      <c r="AK782" s="7"/>
      <c r="AL782" s="7"/>
      <c r="AM782" s="7"/>
      <c r="AN782" s="7"/>
      <c r="AO782" s="7"/>
      <c r="AP782" s="7"/>
      <c r="AQ782" s="7"/>
      <c r="AR782" s="7"/>
      <c r="AS782" s="7"/>
      <c r="AT782" s="7"/>
      <c r="AU782" s="7"/>
      <c r="AV782" s="7"/>
      <c r="AW782" s="7"/>
      <c r="AX782" s="7"/>
      <c r="AY782" s="7"/>
      <c r="AZ782" s="7"/>
      <c r="BA782" s="7"/>
      <c r="BB782" s="7"/>
      <c r="BC782" s="7"/>
      <c r="BD782" s="7"/>
      <c r="BE782" s="7"/>
      <c r="BF782" s="7"/>
      <c r="BG782" s="7"/>
      <c r="BH782" s="7"/>
      <c r="BI782" s="7"/>
      <c r="BJ782" s="7"/>
      <c r="BK782" s="7"/>
      <c r="BL782" s="7"/>
      <c r="BM782" s="7"/>
      <c r="BN782" s="7"/>
      <c r="BO782" s="7"/>
      <c r="BP782" s="7"/>
      <c r="BQ782" s="7"/>
      <c r="BR782" s="7"/>
      <c r="BS782" s="7"/>
      <c r="BT782" s="7"/>
      <c r="BU782" s="7"/>
      <c r="BV782" s="7"/>
      <c r="BW782" s="7"/>
      <c r="BX782" s="7"/>
      <c r="BY782" s="7"/>
      <c r="BZ782" s="7"/>
      <c r="CA782" s="7"/>
      <c r="CB782" s="7"/>
      <c r="CC782" s="7"/>
    </row>
    <row r="783" spans="1:81">
      <c r="A783" s="7"/>
      <c r="B783" s="7"/>
      <c r="C783" s="7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  <c r="AB783" s="7"/>
      <c r="AC783" s="7"/>
      <c r="AD783" s="7"/>
      <c r="AE783" s="7"/>
      <c r="AF783" s="7"/>
      <c r="AG783" s="7"/>
      <c r="AH783" s="7"/>
      <c r="AI783" s="7"/>
      <c r="AJ783" s="7"/>
      <c r="AK783" s="7"/>
      <c r="AL783" s="7"/>
      <c r="AM783" s="7"/>
      <c r="AN783" s="7"/>
      <c r="AO783" s="7"/>
      <c r="AP783" s="7"/>
      <c r="AQ783" s="7"/>
      <c r="AR783" s="7"/>
      <c r="AS783" s="7"/>
      <c r="AT783" s="7"/>
      <c r="AU783" s="7"/>
      <c r="AV783" s="7"/>
      <c r="AW783" s="7"/>
      <c r="AX783" s="7"/>
      <c r="AY783" s="7"/>
      <c r="AZ783" s="7"/>
      <c r="BA783" s="7"/>
      <c r="BB783" s="7"/>
      <c r="BC783" s="7"/>
      <c r="BD783" s="7"/>
      <c r="BE783" s="7"/>
      <c r="BF783" s="7"/>
      <c r="BG783" s="7"/>
      <c r="BH783" s="7"/>
      <c r="BI783" s="7"/>
      <c r="BJ783" s="7"/>
      <c r="BK783" s="7"/>
      <c r="BL783" s="7"/>
      <c r="BM783" s="7"/>
      <c r="BN783" s="7"/>
      <c r="BO783" s="7"/>
      <c r="BP783" s="7"/>
      <c r="BQ783" s="7"/>
      <c r="BR783" s="7"/>
      <c r="BS783" s="7"/>
      <c r="BT783" s="7"/>
      <c r="BU783" s="7"/>
      <c r="BV783" s="7"/>
      <c r="BW783" s="7"/>
      <c r="BX783" s="7"/>
      <c r="BY783" s="7"/>
      <c r="BZ783" s="7"/>
      <c r="CA783" s="7"/>
      <c r="CB783" s="7"/>
      <c r="CC783" s="7"/>
    </row>
    <row r="784" spans="1:81">
      <c r="A784" s="7"/>
      <c r="B784" s="7"/>
      <c r="C784" s="7"/>
      <c r="D784" s="7"/>
      <c r="E784" s="7"/>
      <c r="F784" s="7"/>
      <c r="G784" s="7"/>
      <c r="H784" s="7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  <c r="AB784" s="7"/>
      <c r="AC784" s="7"/>
      <c r="AD784" s="7"/>
      <c r="AE784" s="7"/>
      <c r="AF784" s="7"/>
      <c r="AG784" s="7"/>
      <c r="AH784" s="7"/>
      <c r="AI784" s="7"/>
      <c r="AJ784" s="7"/>
      <c r="AK784" s="7"/>
      <c r="AL784" s="7"/>
      <c r="AM784" s="7"/>
      <c r="AN784" s="7"/>
      <c r="AO784" s="7"/>
      <c r="AP784" s="7"/>
      <c r="AQ784" s="7"/>
      <c r="AR784" s="7"/>
      <c r="AS784" s="7"/>
      <c r="AT784" s="7"/>
      <c r="AU784" s="7"/>
      <c r="AV784" s="7"/>
      <c r="AW784" s="7"/>
      <c r="AX784" s="7"/>
      <c r="AY784" s="7"/>
      <c r="AZ784" s="7"/>
      <c r="BA784" s="7"/>
      <c r="BB784" s="7"/>
      <c r="BC784" s="7"/>
      <c r="BD784" s="7"/>
      <c r="BE784" s="7"/>
      <c r="BF784" s="7"/>
      <c r="BG784" s="7"/>
      <c r="BH784" s="7"/>
      <c r="BI784" s="7"/>
      <c r="BJ784" s="7"/>
      <c r="BK784" s="7"/>
      <c r="BL784" s="7"/>
      <c r="BM784" s="7"/>
      <c r="BN784" s="7"/>
      <c r="BO784" s="7"/>
      <c r="BP784" s="7"/>
      <c r="BQ784" s="7"/>
      <c r="BR784" s="7"/>
      <c r="BS784" s="7"/>
      <c r="BT784" s="7"/>
      <c r="BU784" s="7"/>
      <c r="BV784" s="7"/>
      <c r="BW784" s="7"/>
      <c r="BX784" s="7"/>
      <c r="BY784" s="7"/>
      <c r="BZ784" s="7"/>
      <c r="CA784" s="7"/>
      <c r="CB784" s="7"/>
      <c r="CC784" s="7"/>
    </row>
    <row r="785" spans="1:81">
      <c r="A785" s="7"/>
      <c r="B785" s="7"/>
      <c r="C785" s="7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  <c r="AB785" s="7"/>
      <c r="AC785" s="7"/>
      <c r="AD785" s="7"/>
      <c r="AE785" s="7"/>
      <c r="AF785" s="7"/>
      <c r="AG785" s="7"/>
      <c r="AH785" s="7"/>
      <c r="AI785" s="7"/>
      <c r="AJ785" s="7"/>
      <c r="AK785" s="7"/>
      <c r="AL785" s="7"/>
      <c r="AM785" s="7"/>
      <c r="AN785" s="7"/>
      <c r="AO785" s="7"/>
      <c r="AP785" s="7"/>
      <c r="AQ785" s="7"/>
      <c r="AR785" s="7"/>
      <c r="AS785" s="7"/>
      <c r="AT785" s="7"/>
      <c r="AU785" s="7"/>
      <c r="AV785" s="7"/>
      <c r="AW785" s="7"/>
      <c r="AX785" s="7"/>
      <c r="AY785" s="7"/>
      <c r="AZ785" s="7"/>
      <c r="BA785" s="7"/>
      <c r="BB785" s="7"/>
      <c r="BC785" s="7"/>
      <c r="BD785" s="7"/>
      <c r="BE785" s="7"/>
      <c r="BF785" s="7"/>
      <c r="BG785" s="7"/>
      <c r="BH785" s="7"/>
      <c r="BI785" s="7"/>
      <c r="BJ785" s="7"/>
      <c r="BK785" s="7"/>
      <c r="BL785" s="7"/>
      <c r="BM785" s="7"/>
      <c r="BN785" s="7"/>
      <c r="BO785" s="7"/>
      <c r="BP785" s="7"/>
      <c r="BQ785" s="7"/>
      <c r="BR785" s="7"/>
      <c r="BS785" s="7"/>
      <c r="BT785" s="7"/>
      <c r="BU785" s="7"/>
      <c r="BV785" s="7"/>
      <c r="BW785" s="7"/>
      <c r="BX785" s="7"/>
      <c r="BY785" s="7"/>
      <c r="BZ785" s="7"/>
      <c r="CA785" s="7"/>
      <c r="CB785" s="7"/>
      <c r="CC785" s="7"/>
    </row>
    <row r="786" spans="1:81">
      <c r="A786" s="7"/>
      <c r="B786" s="7"/>
      <c r="C786" s="7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  <c r="AB786" s="7"/>
      <c r="AC786" s="7"/>
      <c r="AD786" s="7"/>
      <c r="AE786" s="7"/>
      <c r="AF786" s="7"/>
      <c r="AG786" s="7"/>
      <c r="AH786" s="7"/>
      <c r="AI786" s="7"/>
      <c r="AJ786" s="7"/>
      <c r="AK786" s="7"/>
      <c r="AL786" s="7"/>
      <c r="AM786" s="7"/>
      <c r="AN786" s="7"/>
      <c r="AO786" s="7"/>
      <c r="AP786" s="7"/>
      <c r="AQ786" s="7"/>
      <c r="AR786" s="7"/>
      <c r="AS786" s="7"/>
      <c r="AT786" s="7"/>
      <c r="AU786" s="7"/>
      <c r="AV786" s="7"/>
      <c r="AW786" s="7"/>
      <c r="AX786" s="7"/>
      <c r="AY786" s="7"/>
      <c r="AZ786" s="7"/>
      <c r="BA786" s="7"/>
      <c r="BB786" s="7"/>
      <c r="BC786" s="7"/>
      <c r="BD786" s="7"/>
      <c r="BE786" s="7"/>
      <c r="BF786" s="7"/>
      <c r="BG786" s="7"/>
      <c r="BH786" s="7"/>
      <c r="BI786" s="7"/>
      <c r="BJ786" s="7"/>
      <c r="BK786" s="7"/>
      <c r="BL786" s="7"/>
      <c r="BM786" s="7"/>
      <c r="BN786" s="7"/>
      <c r="BO786" s="7"/>
      <c r="BP786" s="7"/>
      <c r="BQ786" s="7"/>
      <c r="BR786" s="7"/>
      <c r="BS786" s="7"/>
      <c r="BT786" s="7"/>
      <c r="BU786" s="7"/>
      <c r="BV786" s="7"/>
      <c r="BW786" s="7"/>
      <c r="BX786" s="7"/>
      <c r="BY786" s="7"/>
      <c r="BZ786" s="7"/>
      <c r="CA786" s="7"/>
      <c r="CB786" s="7"/>
      <c r="CC786" s="7"/>
    </row>
    <row r="787" spans="1:81">
      <c r="A787" s="7"/>
      <c r="B787" s="7"/>
      <c r="C787" s="7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  <c r="AB787" s="7"/>
      <c r="AC787" s="7"/>
      <c r="AD787" s="7"/>
      <c r="AE787" s="7"/>
      <c r="AF787" s="7"/>
      <c r="AG787" s="7"/>
      <c r="AH787" s="7"/>
      <c r="AI787" s="7"/>
      <c r="AJ787" s="7"/>
      <c r="AK787" s="7"/>
      <c r="AL787" s="7"/>
      <c r="AM787" s="7"/>
      <c r="AN787" s="7"/>
      <c r="AO787" s="7"/>
      <c r="AP787" s="7"/>
      <c r="AQ787" s="7"/>
      <c r="AR787" s="7"/>
      <c r="AS787" s="7"/>
      <c r="AT787" s="7"/>
      <c r="AU787" s="7"/>
      <c r="AV787" s="7"/>
      <c r="AW787" s="7"/>
      <c r="AX787" s="7"/>
      <c r="AY787" s="7"/>
      <c r="AZ787" s="7"/>
      <c r="BA787" s="7"/>
      <c r="BB787" s="7"/>
      <c r="BC787" s="7"/>
      <c r="BD787" s="7"/>
      <c r="BE787" s="7"/>
      <c r="BF787" s="7"/>
      <c r="BG787" s="7"/>
      <c r="BH787" s="7"/>
      <c r="BI787" s="7"/>
      <c r="BJ787" s="7"/>
      <c r="BK787" s="7"/>
      <c r="BL787" s="7"/>
      <c r="BM787" s="7"/>
      <c r="BN787" s="7"/>
      <c r="BO787" s="7"/>
      <c r="BP787" s="7"/>
      <c r="BQ787" s="7"/>
      <c r="BR787" s="7"/>
      <c r="BS787" s="7"/>
      <c r="BT787" s="7"/>
      <c r="BU787" s="7"/>
      <c r="BV787" s="7"/>
      <c r="BW787" s="7"/>
      <c r="BX787" s="7"/>
      <c r="BY787" s="7"/>
      <c r="BZ787" s="7"/>
      <c r="CA787" s="7"/>
      <c r="CB787" s="7"/>
      <c r="CC787" s="7"/>
    </row>
    <row r="788" spans="1:81">
      <c r="A788" s="7"/>
      <c r="B788" s="7"/>
      <c r="C788" s="7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  <c r="AB788" s="7"/>
      <c r="AC788" s="7"/>
      <c r="AD788" s="7"/>
      <c r="AE788" s="7"/>
      <c r="AF788" s="7"/>
      <c r="AG788" s="7"/>
      <c r="AH788" s="7"/>
      <c r="AI788" s="7"/>
      <c r="AJ788" s="7"/>
      <c r="AK788" s="7"/>
      <c r="AL788" s="7"/>
      <c r="AM788" s="7"/>
      <c r="AN788" s="7"/>
      <c r="AO788" s="7"/>
      <c r="AP788" s="7"/>
      <c r="AQ788" s="7"/>
      <c r="AR788" s="7"/>
      <c r="AS788" s="7"/>
      <c r="AT788" s="7"/>
      <c r="AU788" s="7"/>
      <c r="AV788" s="7"/>
      <c r="AW788" s="7"/>
      <c r="AX788" s="7"/>
      <c r="AY788" s="7"/>
      <c r="AZ788" s="7"/>
      <c r="BA788" s="7"/>
      <c r="BB788" s="7"/>
      <c r="BC788" s="7"/>
      <c r="BD788" s="7"/>
      <c r="BE788" s="7"/>
      <c r="BF788" s="7"/>
      <c r="BG788" s="7"/>
      <c r="BH788" s="7"/>
      <c r="BI788" s="7"/>
      <c r="BJ788" s="7"/>
      <c r="BK788" s="7"/>
      <c r="BL788" s="7"/>
      <c r="BM788" s="7"/>
      <c r="BN788" s="7"/>
      <c r="BO788" s="7"/>
      <c r="BP788" s="7"/>
      <c r="BQ788" s="7"/>
      <c r="BR788" s="7"/>
      <c r="BS788" s="7"/>
      <c r="BT788" s="7"/>
      <c r="BU788" s="7"/>
      <c r="BV788" s="7"/>
      <c r="BW788" s="7"/>
      <c r="BX788" s="7"/>
      <c r="BY788" s="7"/>
      <c r="BZ788" s="7"/>
      <c r="CA788" s="7"/>
      <c r="CB788" s="7"/>
      <c r="CC788" s="7"/>
    </row>
    <row r="789" spans="1:81">
      <c r="A789" s="7"/>
      <c r="B789" s="7"/>
      <c r="C789" s="7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  <c r="AB789" s="7"/>
      <c r="AC789" s="7"/>
      <c r="AD789" s="7"/>
      <c r="AE789" s="7"/>
      <c r="AF789" s="7"/>
      <c r="AG789" s="7"/>
      <c r="AH789" s="7"/>
      <c r="AI789" s="7"/>
      <c r="AJ789" s="7"/>
      <c r="AK789" s="7"/>
      <c r="AL789" s="7"/>
      <c r="AM789" s="7"/>
      <c r="AN789" s="7"/>
      <c r="AO789" s="7"/>
      <c r="AP789" s="7"/>
      <c r="AQ789" s="7"/>
      <c r="AR789" s="7"/>
      <c r="AS789" s="7"/>
      <c r="AT789" s="7"/>
      <c r="AU789" s="7"/>
      <c r="AV789" s="7"/>
      <c r="AW789" s="7"/>
      <c r="AX789" s="7"/>
      <c r="AY789" s="7"/>
      <c r="AZ789" s="7"/>
      <c r="BA789" s="7"/>
      <c r="BB789" s="7"/>
      <c r="BC789" s="7"/>
      <c r="BD789" s="7"/>
      <c r="BE789" s="7"/>
      <c r="BF789" s="7"/>
      <c r="BG789" s="7"/>
      <c r="BH789" s="7"/>
      <c r="BI789" s="7"/>
      <c r="BJ789" s="7"/>
      <c r="BK789" s="7"/>
      <c r="BL789" s="7"/>
      <c r="BM789" s="7"/>
      <c r="BN789" s="7"/>
      <c r="BO789" s="7"/>
      <c r="BP789" s="7"/>
      <c r="BQ789" s="7"/>
      <c r="BR789" s="7"/>
      <c r="BS789" s="7"/>
      <c r="BT789" s="7"/>
      <c r="BU789" s="7"/>
      <c r="BV789" s="7"/>
      <c r="BW789" s="7"/>
      <c r="BX789" s="7"/>
      <c r="BY789" s="7"/>
      <c r="BZ789" s="7"/>
      <c r="CA789" s="7"/>
      <c r="CB789" s="7"/>
      <c r="CC789" s="7"/>
    </row>
    <row r="790" spans="1:81">
      <c r="A790" s="7"/>
      <c r="B790" s="7"/>
      <c r="C790" s="7"/>
      <c r="D790" s="7"/>
      <c r="E790" s="7"/>
      <c r="F790" s="7"/>
      <c r="G790" s="7"/>
      <c r="H790" s="7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  <c r="AB790" s="7"/>
      <c r="AC790" s="7"/>
      <c r="AD790" s="7"/>
      <c r="AE790" s="7"/>
      <c r="AF790" s="7"/>
      <c r="AG790" s="7"/>
      <c r="AH790" s="7"/>
      <c r="AI790" s="7"/>
      <c r="AJ790" s="7"/>
      <c r="AK790" s="7"/>
      <c r="AL790" s="7"/>
      <c r="AM790" s="7"/>
      <c r="AN790" s="7"/>
      <c r="AO790" s="7"/>
      <c r="AP790" s="7"/>
      <c r="AQ790" s="7"/>
      <c r="AR790" s="7"/>
      <c r="AS790" s="7"/>
      <c r="AT790" s="7"/>
      <c r="AU790" s="7"/>
      <c r="AV790" s="7"/>
      <c r="AW790" s="7"/>
      <c r="AX790" s="7"/>
      <c r="AY790" s="7"/>
      <c r="AZ790" s="7"/>
      <c r="BA790" s="7"/>
      <c r="BB790" s="7"/>
      <c r="BC790" s="7"/>
      <c r="BD790" s="7"/>
      <c r="BE790" s="7"/>
      <c r="BF790" s="7"/>
      <c r="BG790" s="7"/>
      <c r="BH790" s="7"/>
      <c r="BI790" s="7"/>
      <c r="BJ790" s="7"/>
      <c r="BK790" s="7"/>
      <c r="BL790" s="7"/>
      <c r="BM790" s="7"/>
      <c r="BN790" s="7"/>
      <c r="BO790" s="7"/>
      <c r="BP790" s="7"/>
      <c r="BQ790" s="7"/>
      <c r="BR790" s="7"/>
      <c r="BS790" s="7"/>
      <c r="BT790" s="7"/>
      <c r="BU790" s="7"/>
      <c r="BV790" s="7"/>
      <c r="BW790" s="7"/>
      <c r="BX790" s="7"/>
      <c r="BY790" s="7"/>
      <c r="BZ790" s="7"/>
      <c r="CA790" s="7"/>
      <c r="CB790" s="7"/>
      <c r="CC790" s="7"/>
    </row>
    <row r="791" spans="1:81">
      <c r="A791" s="7"/>
      <c r="B791" s="7"/>
      <c r="C791" s="7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  <c r="AB791" s="7"/>
      <c r="AC791" s="7"/>
      <c r="AD791" s="7"/>
      <c r="AE791" s="7"/>
      <c r="AF791" s="7"/>
      <c r="AG791" s="7"/>
      <c r="AH791" s="7"/>
      <c r="AI791" s="7"/>
      <c r="AJ791" s="7"/>
      <c r="AK791" s="7"/>
      <c r="AL791" s="7"/>
      <c r="AM791" s="7"/>
      <c r="AN791" s="7"/>
      <c r="AO791" s="7"/>
      <c r="AP791" s="7"/>
      <c r="AQ791" s="7"/>
      <c r="AR791" s="7"/>
      <c r="AS791" s="7"/>
      <c r="AT791" s="7"/>
      <c r="AU791" s="7"/>
      <c r="AV791" s="7"/>
      <c r="AW791" s="7"/>
      <c r="AX791" s="7"/>
      <c r="AY791" s="7"/>
      <c r="AZ791" s="7"/>
      <c r="BA791" s="7"/>
      <c r="BB791" s="7"/>
      <c r="BC791" s="7"/>
      <c r="BD791" s="7"/>
      <c r="BE791" s="7"/>
      <c r="BF791" s="7"/>
      <c r="BG791" s="7"/>
      <c r="BH791" s="7"/>
      <c r="BI791" s="7"/>
      <c r="BJ791" s="7"/>
      <c r="BK791" s="7"/>
      <c r="BL791" s="7"/>
      <c r="BM791" s="7"/>
      <c r="BN791" s="7"/>
      <c r="BO791" s="7"/>
      <c r="BP791" s="7"/>
      <c r="BQ791" s="7"/>
      <c r="BR791" s="7"/>
      <c r="BS791" s="7"/>
      <c r="BT791" s="7"/>
      <c r="BU791" s="7"/>
      <c r="BV791" s="7"/>
      <c r="BW791" s="7"/>
      <c r="BX791" s="7"/>
      <c r="BY791" s="7"/>
      <c r="BZ791" s="7"/>
      <c r="CA791" s="7"/>
      <c r="CB791" s="7"/>
      <c r="CC791" s="7"/>
    </row>
    <row r="792" spans="1:81">
      <c r="A792" s="7"/>
      <c r="B792" s="7"/>
      <c r="C792" s="7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  <c r="AB792" s="7"/>
      <c r="AC792" s="7"/>
      <c r="AD792" s="7"/>
      <c r="AE792" s="7"/>
      <c r="AF792" s="7"/>
      <c r="AG792" s="7"/>
      <c r="AH792" s="7"/>
      <c r="AI792" s="7"/>
      <c r="AJ792" s="7"/>
      <c r="AK792" s="7"/>
      <c r="AL792" s="7"/>
      <c r="AM792" s="7"/>
      <c r="AN792" s="7"/>
      <c r="AO792" s="7"/>
      <c r="AP792" s="7"/>
      <c r="AQ792" s="7"/>
      <c r="AR792" s="7"/>
      <c r="AS792" s="7"/>
      <c r="AT792" s="7"/>
      <c r="AU792" s="7"/>
      <c r="AV792" s="7"/>
      <c r="AW792" s="7"/>
      <c r="AX792" s="7"/>
      <c r="AY792" s="7"/>
      <c r="AZ792" s="7"/>
      <c r="BA792" s="7"/>
      <c r="BB792" s="7"/>
      <c r="BC792" s="7"/>
      <c r="BD792" s="7"/>
      <c r="BE792" s="7"/>
      <c r="BF792" s="7"/>
      <c r="BG792" s="7"/>
      <c r="BH792" s="7"/>
      <c r="BI792" s="7"/>
      <c r="BJ792" s="7"/>
      <c r="BK792" s="7"/>
      <c r="BL792" s="7"/>
      <c r="BM792" s="7"/>
      <c r="BN792" s="7"/>
      <c r="BO792" s="7"/>
      <c r="BP792" s="7"/>
      <c r="BQ792" s="7"/>
      <c r="BR792" s="7"/>
      <c r="BS792" s="7"/>
      <c r="BT792" s="7"/>
      <c r="BU792" s="7"/>
      <c r="BV792" s="7"/>
      <c r="BW792" s="7"/>
      <c r="BX792" s="7"/>
      <c r="BY792" s="7"/>
      <c r="BZ792" s="7"/>
      <c r="CA792" s="7"/>
      <c r="CB792" s="7"/>
      <c r="CC792" s="7"/>
    </row>
    <row r="793" spans="1:81">
      <c r="A793" s="7"/>
      <c r="B793" s="7"/>
      <c r="C793" s="7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  <c r="AB793" s="7"/>
      <c r="AC793" s="7"/>
      <c r="AD793" s="7"/>
      <c r="AE793" s="7"/>
      <c r="AF793" s="7"/>
      <c r="AG793" s="7"/>
      <c r="AH793" s="7"/>
      <c r="AI793" s="7"/>
      <c r="AJ793" s="7"/>
      <c r="AK793" s="7"/>
      <c r="AL793" s="7"/>
      <c r="AM793" s="7"/>
      <c r="AN793" s="7"/>
      <c r="AO793" s="7"/>
      <c r="AP793" s="7"/>
      <c r="AQ793" s="7"/>
      <c r="AR793" s="7"/>
      <c r="AS793" s="7"/>
      <c r="AT793" s="7"/>
      <c r="AU793" s="7"/>
      <c r="AV793" s="7"/>
      <c r="AW793" s="7"/>
      <c r="AX793" s="7"/>
      <c r="AY793" s="7"/>
      <c r="AZ793" s="7"/>
      <c r="BA793" s="7"/>
      <c r="BB793" s="7"/>
      <c r="BC793" s="7"/>
      <c r="BD793" s="7"/>
      <c r="BE793" s="7"/>
      <c r="BF793" s="7"/>
      <c r="BG793" s="7"/>
      <c r="BH793" s="7"/>
      <c r="BI793" s="7"/>
      <c r="BJ793" s="7"/>
      <c r="BK793" s="7"/>
      <c r="BL793" s="7"/>
      <c r="BM793" s="7"/>
      <c r="BN793" s="7"/>
      <c r="BO793" s="7"/>
      <c r="BP793" s="7"/>
      <c r="BQ793" s="7"/>
      <c r="BR793" s="7"/>
      <c r="BS793" s="7"/>
      <c r="BT793" s="7"/>
      <c r="BU793" s="7"/>
      <c r="BV793" s="7"/>
      <c r="BW793" s="7"/>
      <c r="BX793" s="7"/>
      <c r="BY793" s="7"/>
      <c r="BZ793" s="7"/>
      <c r="CA793" s="7"/>
      <c r="CB793" s="7"/>
      <c r="CC793" s="7"/>
    </row>
    <row r="794" spans="1:81">
      <c r="A794" s="7"/>
      <c r="B794" s="7"/>
      <c r="C794" s="7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  <c r="AB794" s="7"/>
      <c r="AC794" s="7"/>
      <c r="AD794" s="7"/>
      <c r="AE794" s="7"/>
      <c r="AF794" s="7"/>
      <c r="AG794" s="7"/>
      <c r="AH794" s="7"/>
      <c r="AI794" s="7"/>
      <c r="AJ794" s="7"/>
      <c r="AK794" s="7"/>
      <c r="AL794" s="7"/>
      <c r="AM794" s="7"/>
      <c r="AN794" s="7"/>
      <c r="AO794" s="7"/>
      <c r="AP794" s="7"/>
      <c r="AQ794" s="7"/>
      <c r="AR794" s="7"/>
      <c r="AS794" s="7"/>
      <c r="AT794" s="7"/>
      <c r="AU794" s="7"/>
      <c r="AV794" s="7"/>
      <c r="AW794" s="7"/>
      <c r="AX794" s="7"/>
      <c r="AY794" s="7"/>
      <c r="AZ794" s="7"/>
      <c r="BA794" s="7"/>
      <c r="BB794" s="7"/>
      <c r="BC794" s="7"/>
      <c r="BD794" s="7"/>
      <c r="BE794" s="7"/>
      <c r="BF794" s="7"/>
      <c r="BG794" s="7"/>
      <c r="BH794" s="7"/>
      <c r="BI794" s="7"/>
      <c r="BJ794" s="7"/>
      <c r="BK794" s="7"/>
      <c r="BL794" s="7"/>
      <c r="BM794" s="7"/>
      <c r="BN794" s="7"/>
      <c r="BO794" s="7"/>
      <c r="BP794" s="7"/>
      <c r="BQ794" s="7"/>
      <c r="BR794" s="7"/>
      <c r="BS794" s="7"/>
      <c r="BT794" s="7"/>
      <c r="BU794" s="7"/>
      <c r="BV794" s="7"/>
      <c r="BW794" s="7"/>
      <c r="BX794" s="7"/>
      <c r="BY794" s="7"/>
      <c r="BZ794" s="7"/>
      <c r="CA794" s="7"/>
      <c r="CB794" s="7"/>
      <c r="CC794" s="7"/>
    </row>
    <row r="795" spans="1:81">
      <c r="A795" s="7"/>
      <c r="B795" s="7"/>
      <c r="C795" s="7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  <c r="AB795" s="7"/>
      <c r="AC795" s="7"/>
      <c r="AD795" s="7"/>
      <c r="AE795" s="7"/>
      <c r="AF795" s="7"/>
      <c r="AG795" s="7"/>
      <c r="AH795" s="7"/>
      <c r="AI795" s="7"/>
      <c r="AJ795" s="7"/>
      <c r="AK795" s="7"/>
      <c r="AL795" s="7"/>
      <c r="AM795" s="7"/>
      <c r="AN795" s="7"/>
      <c r="AO795" s="7"/>
      <c r="AP795" s="7"/>
      <c r="AQ795" s="7"/>
      <c r="AR795" s="7"/>
      <c r="AS795" s="7"/>
      <c r="AT795" s="7"/>
      <c r="AU795" s="7"/>
      <c r="AV795" s="7"/>
      <c r="AW795" s="7"/>
      <c r="AX795" s="7"/>
      <c r="AY795" s="7"/>
      <c r="AZ795" s="7"/>
      <c r="BA795" s="7"/>
      <c r="BB795" s="7"/>
      <c r="BC795" s="7"/>
      <c r="BD795" s="7"/>
      <c r="BE795" s="7"/>
      <c r="BF795" s="7"/>
      <c r="BG795" s="7"/>
      <c r="BH795" s="7"/>
      <c r="BI795" s="7"/>
      <c r="BJ795" s="7"/>
      <c r="BK795" s="7"/>
      <c r="BL795" s="7"/>
      <c r="BM795" s="7"/>
      <c r="BN795" s="7"/>
      <c r="BO795" s="7"/>
      <c r="BP795" s="7"/>
      <c r="BQ795" s="7"/>
      <c r="BR795" s="7"/>
      <c r="BS795" s="7"/>
      <c r="BT795" s="7"/>
      <c r="BU795" s="7"/>
      <c r="BV795" s="7"/>
      <c r="BW795" s="7"/>
      <c r="BX795" s="7"/>
      <c r="BY795" s="7"/>
      <c r="BZ795" s="7"/>
      <c r="CA795" s="7"/>
      <c r="CB795" s="7"/>
      <c r="CC795" s="7"/>
    </row>
    <row r="796" spans="1:81">
      <c r="A796" s="7"/>
      <c r="B796" s="7"/>
      <c r="C796" s="7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  <c r="AB796" s="7"/>
      <c r="AC796" s="7"/>
      <c r="AD796" s="7"/>
      <c r="AE796" s="7"/>
      <c r="AF796" s="7"/>
      <c r="AG796" s="7"/>
      <c r="AH796" s="7"/>
      <c r="AI796" s="7"/>
      <c r="AJ796" s="7"/>
      <c r="AK796" s="7"/>
      <c r="AL796" s="7"/>
      <c r="AM796" s="7"/>
      <c r="AN796" s="7"/>
      <c r="AO796" s="7"/>
      <c r="AP796" s="7"/>
      <c r="AQ796" s="7"/>
      <c r="AR796" s="7"/>
      <c r="AS796" s="7"/>
      <c r="AT796" s="7"/>
      <c r="AU796" s="7"/>
      <c r="AV796" s="7"/>
      <c r="AW796" s="7"/>
      <c r="AX796" s="7"/>
      <c r="AY796" s="7"/>
      <c r="AZ796" s="7"/>
      <c r="BA796" s="7"/>
      <c r="BB796" s="7"/>
      <c r="BC796" s="7"/>
      <c r="BD796" s="7"/>
      <c r="BE796" s="7"/>
      <c r="BF796" s="7"/>
      <c r="BG796" s="7"/>
      <c r="BH796" s="7"/>
      <c r="BI796" s="7"/>
      <c r="BJ796" s="7"/>
      <c r="BK796" s="7"/>
      <c r="BL796" s="7"/>
      <c r="BM796" s="7"/>
      <c r="BN796" s="7"/>
      <c r="BO796" s="7"/>
      <c r="BP796" s="7"/>
      <c r="BQ796" s="7"/>
      <c r="BR796" s="7"/>
      <c r="BS796" s="7"/>
      <c r="BT796" s="7"/>
      <c r="BU796" s="7"/>
      <c r="BV796" s="7"/>
      <c r="BW796" s="7"/>
      <c r="BX796" s="7"/>
      <c r="BY796" s="7"/>
      <c r="BZ796" s="7"/>
      <c r="CA796" s="7"/>
      <c r="CB796" s="7"/>
      <c r="CC796" s="7"/>
    </row>
    <row r="797" spans="1:81">
      <c r="A797" s="7"/>
      <c r="B797" s="7"/>
      <c r="C797" s="7"/>
      <c r="D797" s="7"/>
      <c r="E797" s="7"/>
      <c r="F797" s="7"/>
      <c r="G797" s="7"/>
      <c r="H797" s="7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  <c r="AB797" s="7"/>
      <c r="AC797" s="7"/>
      <c r="AD797" s="7"/>
      <c r="AE797" s="7"/>
      <c r="AF797" s="7"/>
      <c r="AG797" s="7"/>
      <c r="AH797" s="7"/>
      <c r="AI797" s="7"/>
      <c r="AJ797" s="7"/>
      <c r="AK797" s="7"/>
      <c r="AL797" s="7"/>
      <c r="AM797" s="7"/>
      <c r="AN797" s="7"/>
      <c r="AO797" s="7"/>
      <c r="AP797" s="7"/>
      <c r="AQ797" s="7"/>
      <c r="AR797" s="7"/>
      <c r="AS797" s="7"/>
      <c r="AT797" s="7"/>
      <c r="AU797" s="7"/>
      <c r="AV797" s="7"/>
      <c r="AW797" s="7"/>
      <c r="AX797" s="7"/>
      <c r="AY797" s="7"/>
      <c r="AZ797" s="7"/>
      <c r="BA797" s="7"/>
      <c r="BB797" s="7"/>
      <c r="BC797" s="7"/>
      <c r="BD797" s="7"/>
      <c r="BE797" s="7"/>
      <c r="BF797" s="7"/>
      <c r="BG797" s="7"/>
      <c r="BH797" s="7"/>
      <c r="BI797" s="7"/>
      <c r="BJ797" s="7"/>
      <c r="BK797" s="7"/>
      <c r="BL797" s="7"/>
      <c r="BM797" s="7"/>
      <c r="BN797" s="7"/>
      <c r="BO797" s="7"/>
      <c r="BP797" s="7"/>
      <c r="BQ797" s="7"/>
      <c r="BR797" s="7"/>
      <c r="BS797" s="7"/>
      <c r="BT797" s="7"/>
      <c r="BU797" s="7"/>
      <c r="BV797" s="7"/>
      <c r="BW797" s="7"/>
      <c r="BX797" s="7"/>
      <c r="BY797" s="7"/>
      <c r="BZ797" s="7"/>
      <c r="CA797" s="7"/>
      <c r="CB797" s="7"/>
      <c r="CC797" s="7"/>
    </row>
    <row r="798" spans="1:81">
      <c r="A798" s="7"/>
      <c r="B798" s="7"/>
      <c r="C798" s="7"/>
      <c r="D798" s="7"/>
      <c r="E798" s="7"/>
      <c r="F798" s="7"/>
      <c r="G798" s="7"/>
      <c r="H798" s="7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  <c r="AB798" s="7"/>
      <c r="AC798" s="7"/>
      <c r="AD798" s="7"/>
      <c r="AE798" s="7"/>
      <c r="AF798" s="7"/>
      <c r="AG798" s="7"/>
      <c r="AH798" s="7"/>
      <c r="AI798" s="7"/>
      <c r="AJ798" s="7"/>
      <c r="AK798" s="7"/>
      <c r="AL798" s="7"/>
      <c r="AM798" s="7"/>
      <c r="AN798" s="7"/>
      <c r="AO798" s="7"/>
      <c r="AP798" s="7"/>
      <c r="AQ798" s="7"/>
      <c r="AR798" s="7"/>
      <c r="AS798" s="7"/>
      <c r="AT798" s="7"/>
      <c r="AU798" s="7"/>
      <c r="AV798" s="7"/>
      <c r="AW798" s="7"/>
      <c r="AX798" s="7"/>
      <c r="AY798" s="7"/>
      <c r="AZ798" s="7"/>
      <c r="BA798" s="7"/>
      <c r="BB798" s="7"/>
      <c r="BC798" s="7"/>
      <c r="BD798" s="7"/>
      <c r="BE798" s="7"/>
      <c r="BF798" s="7"/>
      <c r="BG798" s="7"/>
      <c r="BH798" s="7"/>
      <c r="BI798" s="7"/>
      <c r="BJ798" s="7"/>
      <c r="BK798" s="7"/>
      <c r="BL798" s="7"/>
      <c r="BM798" s="7"/>
      <c r="BN798" s="7"/>
      <c r="BO798" s="7"/>
      <c r="BP798" s="7"/>
      <c r="BQ798" s="7"/>
      <c r="BR798" s="7"/>
      <c r="BS798" s="7"/>
      <c r="BT798" s="7"/>
      <c r="BU798" s="7"/>
      <c r="BV798" s="7"/>
      <c r="BW798" s="7"/>
      <c r="BX798" s="7"/>
      <c r="BY798" s="7"/>
      <c r="BZ798" s="7"/>
      <c r="CA798" s="7"/>
      <c r="CB798" s="7"/>
      <c r="CC798" s="7"/>
    </row>
    <row r="799" spans="1:81">
      <c r="A799" s="7"/>
      <c r="B799" s="7"/>
      <c r="C799" s="7"/>
      <c r="D799" s="7"/>
      <c r="E799" s="7"/>
      <c r="F799" s="7"/>
      <c r="G799" s="7"/>
      <c r="H799" s="7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  <c r="AB799" s="7"/>
      <c r="AC799" s="7"/>
      <c r="AD799" s="7"/>
      <c r="AE799" s="7"/>
      <c r="AF799" s="7"/>
      <c r="AG799" s="7"/>
      <c r="AH799" s="7"/>
      <c r="AI799" s="7"/>
      <c r="AJ799" s="7"/>
      <c r="AK799" s="7"/>
      <c r="AL799" s="7"/>
      <c r="AM799" s="7"/>
      <c r="AN799" s="7"/>
      <c r="AO799" s="7"/>
      <c r="AP799" s="7"/>
      <c r="AQ799" s="7"/>
      <c r="AR799" s="7"/>
      <c r="AS799" s="7"/>
      <c r="AT799" s="7"/>
      <c r="AU799" s="7"/>
      <c r="AV799" s="7"/>
      <c r="AW799" s="7"/>
      <c r="AX799" s="7"/>
      <c r="AY799" s="7"/>
      <c r="AZ799" s="7"/>
      <c r="BA799" s="7"/>
      <c r="BB799" s="7"/>
      <c r="BC799" s="7"/>
      <c r="BD799" s="7"/>
      <c r="BE799" s="7"/>
      <c r="BF799" s="7"/>
      <c r="BG799" s="7"/>
      <c r="BH799" s="7"/>
      <c r="BI799" s="7"/>
      <c r="BJ799" s="7"/>
      <c r="BK799" s="7"/>
      <c r="BL799" s="7"/>
      <c r="BM799" s="7"/>
      <c r="BN799" s="7"/>
      <c r="BO799" s="7"/>
      <c r="BP799" s="7"/>
      <c r="BQ799" s="7"/>
      <c r="BR799" s="7"/>
      <c r="BS799" s="7"/>
      <c r="BT799" s="7"/>
      <c r="BU799" s="7"/>
      <c r="BV799" s="7"/>
      <c r="BW799" s="7"/>
      <c r="BX799" s="7"/>
      <c r="BY799" s="7"/>
      <c r="BZ799" s="7"/>
      <c r="CA799" s="7"/>
      <c r="CB799" s="7"/>
      <c r="CC799" s="7"/>
    </row>
    <row r="800" spans="1:81">
      <c r="A800" s="7"/>
      <c r="B800" s="7"/>
      <c r="C800" s="7"/>
      <c r="D800" s="7"/>
      <c r="E800" s="7"/>
      <c r="F800" s="7"/>
      <c r="G800" s="7"/>
      <c r="H800" s="7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  <c r="AB800" s="7"/>
      <c r="AC800" s="7"/>
      <c r="AD800" s="7"/>
      <c r="AE800" s="7"/>
      <c r="AF800" s="7"/>
      <c r="AG800" s="7"/>
      <c r="AH800" s="7"/>
      <c r="AI800" s="7"/>
      <c r="AJ800" s="7"/>
      <c r="AK800" s="7"/>
      <c r="AL800" s="7"/>
      <c r="AM800" s="7"/>
      <c r="AN800" s="7"/>
      <c r="AO800" s="7"/>
      <c r="AP800" s="7"/>
      <c r="AQ800" s="7"/>
      <c r="AR800" s="7"/>
      <c r="AS800" s="7"/>
      <c r="AT800" s="7"/>
      <c r="AU800" s="7"/>
      <c r="AV800" s="7"/>
      <c r="AW800" s="7"/>
      <c r="AX800" s="7"/>
      <c r="AY800" s="7"/>
      <c r="AZ800" s="7"/>
      <c r="BA800" s="7"/>
      <c r="BB800" s="7"/>
      <c r="BC800" s="7"/>
      <c r="BD800" s="7"/>
      <c r="BE800" s="7"/>
      <c r="BF800" s="7"/>
      <c r="BG800" s="7"/>
      <c r="BH800" s="7"/>
      <c r="BI800" s="7"/>
      <c r="BJ800" s="7"/>
      <c r="BK800" s="7"/>
      <c r="BL800" s="7"/>
      <c r="BM800" s="7"/>
      <c r="BN800" s="7"/>
      <c r="BO800" s="7"/>
      <c r="BP800" s="7"/>
      <c r="BQ800" s="7"/>
      <c r="BR800" s="7"/>
      <c r="BS800" s="7"/>
      <c r="BT800" s="7"/>
      <c r="BU800" s="7"/>
      <c r="BV800" s="7"/>
      <c r="BW800" s="7"/>
      <c r="BX800" s="7"/>
      <c r="BY800" s="7"/>
      <c r="BZ800" s="7"/>
      <c r="CA800" s="7"/>
      <c r="CB800" s="7"/>
      <c r="CC800" s="7"/>
    </row>
    <row r="801" spans="1:81">
      <c r="A801" s="7"/>
      <c r="B801" s="7"/>
      <c r="C801" s="7"/>
      <c r="D801" s="7"/>
      <c r="E801" s="7"/>
      <c r="F801" s="7"/>
      <c r="G801" s="7"/>
      <c r="H801" s="7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  <c r="AB801" s="7"/>
      <c r="AC801" s="7"/>
      <c r="AD801" s="7"/>
      <c r="AE801" s="7"/>
      <c r="AF801" s="7"/>
      <c r="AG801" s="7"/>
      <c r="AH801" s="7"/>
      <c r="AI801" s="7"/>
      <c r="AJ801" s="7"/>
      <c r="AK801" s="7"/>
      <c r="AL801" s="7"/>
      <c r="AM801" s="7"/>
      <c r="AN801" s="7"/>
      <c r="AO801" s="7"/>
      <c r="AP801" s="7"/>
      <c r="AQ801" s="7"/>
      <c r="AR801" s="7"/>
      <c r="AS801" s="7"/>
      <c r="AT801" s="7"/>
      <c r="AU801" s="7"/>
      <c r="AV801" s="7"/>
      <c r="AW801" s="7"/>
      <c r="AX801" s="7"/>
      <c r="AY801" s="7"/>
      <c r="AZ801" s="7"/>
      <c r="BA801" s="7"/>
      <c r="BB801" s="7"/>
      <c r="BC801" s="7"/>
      <c r="BD801" s="7"/>
      <c r="BE801" s="7"/>
      <c r="BF801" s="7"/>
      <c r="BG801" s="7"/>
      <c r="BH801" s="7"/>
      <c r="BI801" s="7"/>
      <c r="BJ801" s="7"/>
      <c r="BK801" s="7"/>
      <c r="BL801" s="7"/>
      <c r="BM801" s="7"/>
      <c r="BN801" s="7"/>
      <c r="BO801" s="7"/>
      <c r="BP801" s="7"/>
      <c r="BQ801" s="7"/>
      <c r="BR801" s="7"/>
      <c r="BS801" s="7"/>
      <c r="BT801" s="7"/>
      <c r="BU801" s="7"/>
      <c r="BV801" s="7"/>
      <c r="BW801" s="7"/>
      <c r="BX801" s="7"/>
      <c r="BY801" s="7"/>
      <c r="BZ801" s="7"/>
      <c r="CA801" s="7"/>
      <c r="CB801" s="7"/>
      <c r="CC801" s="7"/>
    </row>
    <row r="802" spans="1:81">
      <c r="A802" s="7"/>
      <c r="B802" s="7"/>
      <c r="C802" s="7"/>
      <c r="D802" s="7"/>
      <c r="E802" s="7"/>
      <c r="F802" s="7"/>
      <c r="G802" s="7"/>
      <c r="H802" s="7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  <c r="AB802" s="7"/>
      <c r="AC802" s="7"/>
      <c r="AD802" s="7"/>
      <c r="AE802" s="7"/>
      <c r="AF802" s="7"/>
      <c r="AG802" s="7"/>
      <c r="AH802" s="7"/>
      <c r="AI802" s="7"/>
      <c r="AJ802" s="7"/>
      <c r="AK802" s="7"/>
      <c r="AL802" s="7"/>
      <c r="AM802" s="7"/>
      <c r="AN802" s="7"/>
      <c r="AO802" s="7"/>
      <c r="AP802" s="7"/>
      <c r="AQ802" s="7"/>
      <c r="AR802" s="7"/>
      <c r="AS802" s="7"/>
      <c r="AT802" s="7"/>
      <c r="AU802" s="7"/>
      <c r="AV802" s="7"/>
      <c r="AW802" s="7"/>
      <c r="AX802" s="7"/>
      <c r="AY802" s="7"/>
      <c r="AZ802" s="7"/>
      <c r="BA802" s="7"/>
      <c r="BB802" s="7"/>
      <c r="BC802" s="7"/>
      <c r="BD802" s="7"/>
      <c r="BE802" s="7"/>
      <c r="BF802" s="7"/>
      <c r="BG802" s="7"/>
      <c r="BH802" s="7"/>
      <c r="BI802" s="7"/>
      <c r="BJ802" s="7"/>
      <c r="BK802" s="7"/>
      <c r="BL802" s="7"/>
      <c r="BM802" s="7"/>
      <c r="BN802" s="7"/>
      <c r="BO802" s="7"/>
      <c r="BP802" s="7"/>
      <c r="BQ802" s="7"/>
      <c r="BR802" s="7"/>
      <c r="BS802" s="7"/>
      <c r="BT802" s="7"/>
      <c r="BU802" s="7"/>
      <c r="BV802" s="7"/>
      <c r="BW802" s="7"/>
      <c r="BX802" s="7"/>
      <c r="BY802" s="7"/>
      <c r="BZ802" s="7"/>
      <c r="CA802" s="7"/>
      <c r="CB802" s="7"/>
      <c r="CC802" s="7"/>
    </row>
    <row r="803" spans="1:81">
      <c r="A803" s="7"/>
      <c r="B803" s="7"/>
      <c r="C803" s="7"/>
      <c r="D803" s="7"/>
      <c r="E803" s="7"/>
      <c r="F803" s="7"/>
      <c r="G803" s="7"/>
      <c r="H803" s="7"/>
      <c r="I803" s="7"/>
      <c r="J803" s="7"/>
      <c r="K803" s="7"/>
      <c r="L803" s="7"/>
      <c r="M803" s="7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  <c r="AA803" s="7"/>
      <c r="AB803" s="7"/>
      <c r="AC803" s="7"/>
      <c r="AD803" s="7"/>
      <c r="AE803" s="7"/>
      <c r="AF803" s="7"/>
      <c r="AG803" s="7"/>
      <c r="AH803" s="7"/>
      <c r="AI803" s="7"/>
      <c r="AJ803" s="7"/>
      <c r="AK803" s="7"/>
      <c r="AL803" s="7"/>
      <c r="AM803" s="7"/>
      <c r="AN803" s="7"/>
      <c r="AO803" s="7"/>
      <c r="AP803" s="7"/>
      <c r="AQ803" s="7"/>
      <c r="AR803" s="7"/>
      <c r="AS803" s="7"/>
      <c r="AT803" s="7"/>
      <c r="AU803" s="7"/>
      <c r="AV803" s="7"/>
      <c r="AW803" s="7"/>
      <c r="AX803" s="7"/>
      <c r="AY803" s="7"/>
      <c r="AZ803" s="7"/>
      <c r="BA803" s="7"/>
      <c r="BB803" s="7"/>
      <c r="BC803" s="7"/>
      <c r="BD803" s="7"/>
      <c r="BE803" s="7"/>
      <c r="BF803" s="7"/>
      <c r="BG803" s="7"/>
      <c r="BH803" s="7"/>
      <c r="BI803" s="7"/>
      <c r="BJ803" s="7"/>
      <c r="BK803" s="7"/>
      <c r="BL803" s="7"/>
      <c r="BM803" s="7"/>
      <c r="BN803" s="7"/>
      <c r="BO803" s="7"/>
      <c r="BP803" s="7"/>
      <c r="BQ803" s="7"/>
      <c r="BR803" s="7"/>
      <c r="BS803" s="7"/>
      <c r="BT803" s="7"/>
      <c r="BU803" s="7"/>
      <c r="BV803" s="7"/>
      <c r="BW803" s="7"/>
      <c r="BX803" s="7"/>
      <c r="BY803" s="7"/>
      <c r="BZ803" s="7"/>
      <c r="CA803" s="7"/>
      <c r="CB803" s="7"/>
      <c r="CC803" s="7"/>
    </row>
    <row r="804" spans="1:81">
      <c r="A804" s="7"/>
      <c r="B804" s="7"/>
      <c r="C804" s="7"/>
      <c r="D804" s="7"/>
      <c r="E804" s="7"/>
      <c r="F804" s="7"/>
      <c r="G804" s="7"/>
      <c r="H804" s="7"/>
      <c r="I804" s="7"/>
      <c r="J804" s="7"/>
      <c r="K804" s="7"/>
      <c r="L804" s="7"/>
      <c r="M804" s="7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  <c r="AA804" s="7"/>
      <c r="AB804" s="7"/>
      <c r="AC804" s="7"/>
      <c r="AD804" s="7"/>
      <c r="AE804" s="7"/>
      <c r="AF804" s="7"/>
      <c r="AG804" s="7"/>
      <c r="AH804" s="7"/>
      <c r="AI804" s="7"/>
      <c r="AJ804" s="7"/>
      <c r="AK804" s="7"/>
      <c r="AL804" s="7"/>
      <c r="AM804" s="7"/>
      <c r="AN804" s="7"/>
      <c r="AO804" s="7"/>
      <c r="AP804" s="7"/>
      <c r="AQ804" s="7"/>
      <c r="AR804" s="7"/>
      <c r="AS804" s="7"/>
      <c r="AT804" s="7"/>
      <c r="AU804" s="7"/>
      <c r="AV804" s="7"/>
      <c r="AW804" s="7"/>
      <c r="AX804" s="7"/>
      <c r="AY804" s="7"/>
      <c r="AZ804" s="7"/>
      <c r="BA804" s="7"/>
      <c r="BB804" s="7"/>
      <c r="BC804" s="7"/>
      <c r="BD804" s="7"/>
      <c r="BE804" s="7"/>
      <c r="BF804" s="7"/>
      <c r="BG804" s="7"/>
      <c r="BH804" s="7"/>
      <c r="BI804" s="7"/>
      <c r="BJ804" s="7"/>
      <c r="BK804" s="7"/>
      <c r="BL804" s="7"/>
      <c r="BM804" s="7"/>
      <c r="BN804" s="7"/>
      <c r="BO804" s="7"/>
      <c r="BP804" s="7"/>
      <c r="BQ804" s="7"/>
      <c r="BR804" s="7"/>
      <c r="BS804" s="7"/>
      <c r="BT804" s="7"/>
      <c r="BU804" s="7"/>
      <c r="BV804" s="7"/>
      <c r="BW804" s="7"/>
      <c r="BX804" s="7"/>
      <c r="BY804" s="7"/>
      <c r="BZ804" s="7"/>
      <c r="CA804" s="7"/>
      <c r="CB804" s="7"/>
      <c r="CC804" s="7"/>
    </row>
    <row r="805" spans="1:81">
      <c r="A805" s="7"/>
      <c r="B805" s="7"/>
      <c r="C805" s="7"/>
      <c r="D805" s="7"/>
      <c r="E805" s="7"/>
      <c r="F805" s="7"/>
      <c r="G805" s="7"/>
      <c r="H805" s="7"/>
      <c r="I805" s="7"/>
      <c r="J805" s="7"/>
      <c r="K805" s="7"/>
      <c r="L805" s="7"/>
      <c r="M805" s="7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  <c r="AA805" s="7"/>
      <c r="AB805" s="7"/>
      <c r="AC805" s="7"/>
      <c r="AD805" s="7"/>
      <c r="AE805" s="7"/>
      <c r="AF805" s="7"/>
      <c r="AG805" s="7"/>
      <c r="AH805" s="7"/>
      <c r="AI805" s="7"/>
      <c r="AJ805" s="7"/>
      <c r="AK805" s="7"/>
      <c r="AL805" s="7"/>
      <c r="AM805" s="7"/>
      <c r="AN805" s="7"/>
      <c r="AO805" s="7"/>
      <c r="AP805" s="7"/>
      <c r="AQ805" s="7"/>
      <c r="AR805" s="7"/>
      <c r="AS805" s="7"/>
      <c r="AT805" s="7"/>
      <c r="AU805" s="7"/>
      <c r="AV805" s="7"/>
      <c r="AW805" s="7"/>
      <c r="AX805" s="7"/>
      <c r="AY805" s="7"/>
      <c r="AZ805" s="7"/>
      <c r="BA805" s="7"/>
      <c r="BB805" s="7"/>
      <c r="BC805" s="7"/>
      <c r="BD805" s="7"/>
      <c r="BE805" s="7"/>
      <c r="BF805" s="7"/>
      <c r="BG805" s="7"/>
      <c r="BH805" s="7"/>
      <c r="BI805" s="7"/>
      <c r="BJ805" s="7"/>
      <c r="BK805" s="7"/>
      <c r="BL805" s="7"/>
      <c r="BM805" s="7"/>
      <c r="BN805" s="7"/>
      <c r="BO805" s="7"/>
      <c r="BP805" s="7"/>
      <c r="BQ805" s="7"/>
      <c r="BR805" s="7"/>
      <c r="BS805" s="7"/>
      <c r="BT805" s="7"/>
      <c r="BU805" s="7"/>
      <c r="BV805" s="7"/>
      <c r="BW805" s="7"/>
      <c r="BX805" s="7"/>
      <c r="BY805" s="7"/>
      <c r="BZ805" s="7"/>
      <c r="CA805" s="7"/>
      <c r="CB805" s="7"/>
      <c r="CC805" s="7"/>
    </row>
    <row r="806" spans="1:81">
      <c r="A806" s="7"/>
      <c r="B806" s="7"/>
      <c r="C806" s="7"/>
      <c r="D806" s="7"/>
      <c r="E806" s="7"/>
      <c r="F806" s="7"/>
      <c r="G806" s="7"/>
      <c r="H806" s="7"/>
      <c r="I806" s="7"/>
      <c r="J806" s="7"/>
      <c r="K806" s="7"/>
      <c r="L806" s="7"/>
      <c r="M806" s="7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  <c r="AA806" s="7"/>
      <c r="AB806" s="7"/>
      <c r="AC806" s="7"/>
      <c r="AD806" s="7"/>
      <c r="AE806" s="7"/>
      <c r="AF806" s="7"/>
      <c r="AG806" s="7"/>
      <c r="AH806" s="7"/>
      <c r="AI806" s="7"/>
      <c r="AJ806" s="7"/>
      <c r="AK806" s="7"/>
      <c r="AL806" s="7"/>
      <c r="AM806" s="7"/>
      <c r="AN806" s="7"/>
      <c r="AO806" s="7"/>
      <c r="AP806" s="7"/>
      <c r="AQ806" s="7"/>
      <c r="AR806" s="7"/>
      <c r="AS806" s="7"/>
      <c r="AT806" s="7"/>
      <c r="AU806" s="7"/>
      <c r="AV806" s="7"/>
      <c r="AW806" s="7"/>
      <c r="AX806" s="7"/>
      <c r="AY806" s="7"/>
      <c r="AZ806" s="7"/>
      <c r="BA806" s="7"/>
      <c r="BB806" s="7"/>
      <c r="BC806" s="7"/>
      <c r="BD806" s="7"/>
      <c r="BE806" s="7"/>
      <c r="BF806" s="7"/>
      <c r="BG806" s="7"/>
      <c r="BH806" s="7"/>
      <c r="BI806" s="7"/>
      <c r="BJ806" s="7"/>
      <c r="BK806" s="7"/>
      <c r="BL806" s="7"/>
      <c r="BM806" s="7"/>
      <c r="BN806" s="7"/>
      <c r="BO806" s="7"/>
      <c r="BP806" s="7"/>
      <c r="BQ806" s="7"/>
      <c r="BR806" s="7"/>
      <c r="BS806" s="7"/>
      <c r="BT806" s="7"/>
      <c r="BU806" s="7"/>
      <c r="BV806" s="7"/>
      <c r="BW806" s="7"/>
      <c r="BX806" s="7"/>
      <c r="BY806" s="7"/>
      <c r="BZ806" s="7"/>
      <c r="CA806" s="7"/>
      <c r="CB806" s="7"/>
      <c r="CC806" s="7"/>
    </row>
    <row r="807" spans="1:81">
      <c r="A807" s="7"/>
      <c r="B807" s="7"/>
      <c r="C807" s="7"/>
      <c r="D807" s="7"/>
      <c r="E807" s="7"/>
      <c r="F807" s="7"/>
      <c r="G807" s="7"/>
      <c r="H807" s="7"/>
      <c r="I807" s="7"/>
      <c r="J807" s="7"/>
      <c r="K807" s="7"/>
      <c r="L807" s="7"/>
      <c r="M807" s="7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  <c r="AA807" s="7"/>
      <c r="AB807" s="7"/>
      <c r="AC807" s="7"/>
      <c r="AD807" s="7"/>
      <c r="AE807" s="7"/>
      <c r="AF807" s="7"/>
      <c r="AG807" s="7"/>
      <c r="AH807" s="7"/>
      <c r="AI807" s="7"/>
      <c r="AJ807" s="7"/>
      <c r="AK807" s="7"/>
      <c r="AL807" s="7"/>
      <c r="AM807" s="7"/>
      <c r="AN807" s="7"/>
      <c r="AO807" s="7"/>
      <c r="AP807" s="7"/>
      <c r="AQ807" s="7"/>
      <c r="AR807" s="7"/>
      <c r="AS807" s="7"/>
      <c r="AT807" s="7"/>
      <c r="AU807" s="7"/>
      <c r="AV807" s="7"/>
      <c r="AW807" s="7"/>
      <c r="AX807" s="7"/>
      <c r="AY807" s="7"/>
      <c r="AZ807" s="7"/>
      <c r="BA807" s="7"/>
      <c r="BB807" s="7"/>
      <c r="BC807" s="7"/>
      <c r="BD807" s="7"/>
      <c r="BE807" s="7"/>
      <c r="BF807" s="7"/>
      <c r="BG807" s="7"/>
      <c r="BH807" s="7"/>
      <c r="BI807" s="7"/>
      <c r="BJ807" s="7"/>
      <c r="BK807" s="7"/>
      <c r="BL807" s="7"/>
      <c r="BM807" s="7"/>
      <c r="BN807" s="7"/>
      <c r="BO807" s="7"/>
      <c r="BP807" s="7"/>
      <c r="BQ807" s="7"/>
      <c r="BR807" s="7"/>
      <c r="BS807" s="7"/>
      <c r="BT807" s="7"/>
      <c r="BU807" s="7"/>
      <c r="BV807" s="7"/>
      <c r="BW807" s="7"/>
      <c r="BX807" s="7"/>
      <c r="BY807" s="7"/>
      <c r="BZ807" s="7"/>
      <c r="CA807" s="7"/>
      <c r="CB807" s="7"/>
      <c r="CC807" s="7"/>
    </row>
    <row r="808" spans="1:81">
      <c r="A808" s="7"/>
      <c r="B808" s="7"/>
      <c r="C808" s="7"/>
      <c r="D808" s="7"/>
      <c r="E808" s="7"/>
      <c r="F808" s="7"/>
      <c r="G808" s="7"/>
      <c r="H808" s="7"/>
      <c r="I808" s="7"/>
      <c r="J808" s="7"/>
      <c r="K808" s="7"/>
      <c r="L808" s="7"/>
      <c r="M808" s="7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  <c r="AA808" s="7"/>
      <c r="AB808" s="7"/>
      <c r="AC808" s="7"/>
      <c r="AD808" s="7"/>
      <c r="AE808" s="7"/>
      <c r="AF808" s="7"/>
      <c r="AG808" s="7"/>
      <c r="AH808" s="7"/>
      <c r="AI808" s="7"/>
      <c r="AJ808" s="7"/>
      <c r="AK808" s="7"/>
      <c r="AL808" s="7"/>
      <c r="AM808" s="7"/>
      <c r="AN808" s="7"/>
      <c r="AO808" s="7"/>
      <c r="AP808" s="7"/>
      <c r="AQ808" s="7"/>
      <c r="AR808" s="7"/>
      <c r="AS808" s="7"/>
      <c r="AT808" s="7"/>
      <c r="AU808" s="7"/>
      <c r="AV808" s="7"/>
      <c r="AW808" s="7"/>
      <c r="AX808" s="7"/>
      <c r="AY808" s="7"/>
      <c r="AZ808" s="7"/>
      <c r="BA808" s="7"/>
      <c r="BB808" s="7"/>
      <c r="BC808" s="7"/>
      <c r="BD808" s="7"/>
      <c r="BE808" s="7"/>
      <c r="BF808" s="7"/>
      <c r="BG808" s="7"/>
      <c r="BH808" s="7"/>
      <c r="BI808" s="7"/>
      <c r="BJ808" s="7"/>
      <c r="BK808" s="7"/>
      <c r="BL808" s="7"/>
      <c r="BM808" s="7"/>
      <c r="BN808" s="7"/>
      <c r="BO808" s="7"/>
      <c r="BP808" s="7"/>
      <c r="BQ808" s="7"/>
      <c r="BR808" s="7"/>
      <c r="BS808" s="7"/>
      <c r="BT808" s="7"/>
      <c r="BU808" s="7"/>
      <c r="BV808" s="7"/>
      <c r="BW808" s="7"/>
      <c r="BX808" s="7"/>
      <c r="BY808" s="7"/>
      <c r="BZ808" s="7"/>
      <c r="CA808" s="7"/>
      <c r="CB808" s="7"/>
      <c r="CC808" s="7"/>
    </row>
    <row r="809" spans="1:81">
      <c r="A809" s="7"/>
      <c r="B809" s="7"/>
      <c r="C809" s="7"/>
      <c r="D809" s="7"/>
      <c r="E809" s="7"/>
      <c r="F809" s="7"/>
      <c r="G809" s="7"/>
      <c r="H809" s="7"/>
      <c r="I809" s="7"/>
      <c r="J809" s="7"/>
      <c r="K809" s="7"/>
      <c r="L809" s="7"/>
      <c r="M809" s="7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  <c r="AA809" s="7"/>
      <c r="AB809" s="7"/>
      <c r="AC809" s="7"/>
      <c r="AD809" s="7"/>
      <c r="AE809" s="7"/>
      <c r="AF809" s="7"/>
      <c r="AG809" s="7"/>
      <c r="AH809" s="7"/>
      <c r="AI809" s="7"/>
      <c r="AJ809" s="7"/>
      <c r="AK809" s="7"/>
      <c r="AL809" s="7"/>
      <c r="AM809" s="7"/>
      <c r="AN809" s="7"/>
      <c r="AO809" s="7"/>
      <c r="AP809" s="7"/>
      <c r="AQ809" s="7"/>
      <c r="AR809" s="7"/>
      <c r="AS809" s="7"/>
      <c r="AT809" s="7"/>
      <c r="AU809" s="7"/>
      <c r="AV809" s="7"/>
      <c r="AW809" s="7"/>
      <c r="AX809" s="7"/>
      <c r="AY809" s="7"/>
      <c r="AZ809" s="7"/>
      <c r="BA809" s="7"/>
      <c r="BB809" s="7"/>
      <c r="BC809" s="7"/>
      <c r="BD809" s="7"/>
      <c r="BE809" s="7"/>
      <c r="BF809" s="7"/>
      <c r="BG809" s="7"/>
      <c r="BH809" s="7"/>
      <c r="BI809" s="7"/>
      <c r="BJ809" s="7"/>
      <c r="BK809" s="7"/>
      <c r="BL809" s="7"/>
      <c r="BM809" s="7"/>
      <c r="BN809" s="7"/>
      <c r="BO809" s="7"/>
      <c r="BP809" s="7"/>
      <c r="BQ809" s="7"/>
      <c r="BR809" s="7"/>
      <c r="BS809" s="7"/>
      <c r="BT809" s="7"/>
      <c r="BU809" s="7"/>
      <c r="BV809" s="7"/>
      <c r="BW809" s="7"/>
      <c r="BX809" s="7"/>
      <c r="BY809" s="7"/>
      <c r="BZ809" s="7"/>
      <c r="CA809" s="7"/>
      <c r="CB809" s="7"/>
      <c r="CC809" s="7"/>
    </row>
    <row r="810" spans="1:81">
      <c r="A810" s="7"/>
      <c r="B810" s="7"/>
      <c r="C810" s="7"/>
      <c r="D810" s="7"/>
      <c r="E810" s="7"/>
      <c r="F810" s="7"/>
      <c r="G810" s="7"/>
      <c r="H810" s="7"/>
      <c r="I810" s="7"/>
      <c r="J810" s="7"/>
      <c r="K810" s="7"/>
      <c r="L810" s="7"/>
      <c r="M810" s="7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  <c r="AA810" s="7"/>
      <c r="AB810" s="7"/>
      <c r="AC810" s="7"/>
      <c r="AD810" s="7"/>
      <c r="AE810" s="7"/>
      <c r="AF810" s="7"/>
      <c r="AG810" s="7"/>
      <c r="AH810" s="7"/>
      <c r="AI810" s="7"/>
      <c r="AJ810" s="7"/>
      <c r="AK810" s="7"/>
      <c r="AL810" s="7"/>
      <c r="AM810" s="7"/>
      <c r="AN810" s="7"/>
      <c r="AO810" s="7"/>
      <c r="AP810" s="7"/>
      <c r="AQ810" s="7"/>
      <c r="AR810" s="7"/>
      <c r="AS810" s="7"/>
      <c r="AT810" s="7"/>
      <c r="AU810" s="7"/>
      <c r="AV810" s="7"/>
      <c r="AW810" s="7"/>
      <c r="AX810" s="7"/>
      <c r="AY810" s="7"/>
      <c r="AZ810" s="7"/>
      <c r="BA810" s="7"/>
      <c r="BB810" s="7"/>
      <c r="BC810" s="7"/>
      <c r="BD810" s="7"/>
      <c r="BE810" s="7"/>
      <c r="BF810" s="7"/>
      <c r="BG810" s="7"/>
      <c r="BH810" s="7"/>
      <c r="BI810" s="7"/>
      <c r="BJ810" s="7"/>
      <c r="BK810" s="7"/>
      <c r="BL810" s="7"/>
      <c r="BM810" s="7"/>
      <c r="BN810" s="7"/>
      <c r="BO810" s="7"/>
      <c r="BP810" s="7"/>
      <c r="BQ810" s="7"/>
      <c r="BR810" s="7"/>
      <c r="BS810" s="7"/>
      <c r="BT810" s="7"/>
      <c r="BU810" s="7"/>
      <c r="BV810" s="7"/>
      <c r="BW810" s="7"/>
      <c r="BX810" s="7"/>
      <c r="BY810" s="7"/>
      <c r="BZ810" s="7"/>
      <c r="CA810" s="7"/>
      <c r="CB810" s="7"/>
      <c r="CC810" s="7"/>
    </row>
    <row r="811" spans="1:81">
      <c r="A811" s="7"/>
      <c r="B811" s="7"/>
      <c r="C811" s="7"/>
      <c r="D811" s="7"/>
      <c r="E811" s="7"/>
      <c r="F811" s="7"/>
      <c r="G811" s="7"/>
      <c r="H811" s="7"/>
      <c r="I811" s="7"/>
      <c r="J811" s="7"/>
      <c r="K811" s="7"/>
      <c r="L811" s="7"/>
      <c r="M811" s="7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  <c r="AA811" s="7"/>
      <c r="AB811" s="7"/>
      <c r="AC811" s="7"/>
      <c r="AD811" s="7"/>
      <c r="AE811" s="7"/>
      <c r="AF811" s="7"/>
      <c r="AG811" s="7"/>
      <c r="AH811" s="7"/>
      <c r="AI811" s="7"/>
      <c r="AJ811" s="7"/>
      <c r="AK811" s="7"/>
      <c r="AL811" s="7"/>
      <c r="AM811" s="7"/>
      <c r="AN811" s="7"/>
      <c r="AO811" s="7"/>
      <c r="AP811" s="7"/>
      <c r="AQ811" s="7"/>
      <c r="AR811" s="7"/>
      <c r="AS811" s="7"/>
      <c r="AT811" s="7"/>
      <c r="AU811" s="7"/>
      <c r="AV811" s="7"/>
      <c r="AW811" s="7"/>
      <c r="AX811" s="7"/>
      <c r="AY811" s="7"/>
      <c r="AZ811" s="7"/>
      <c r="BA811" s="7"/>
      <c r="BB811" s="7"/>
      <c r="BC811" s="7"/>
      <c r="BD811" s="7"/>
      <c r="BE811" s="7"/>
      <c r="BF811" s="7"/>
      <c r="BG811" s="7"/>
      <c r="BH811" s="7"/>
      <c r="BI811" s="7"/>
      <c r="BJ811" s="7"/>
      <c r="BK811" s="7"/>
      <c r="BL811" s="7"/>
      <c r="BM811" s="7"/>
      <c r="BN811" s="7"/>
      <c r="BO811" s="7"/>
      <c r="BP811" s="7"/>
      <c r="BQ811" s="7"/>
      <c r="BR811" s="7"/>
      <c r="BS811" s="7"/>
      <c r="BT811" s="7"/>
      <c r="BU811" s="7"/>
      <c r="BV811" s="7"/>
      <c r="BW811" s="7"/>
      <c r="BX811" s="7"/>
      <c r="BY811" s="7"/>
      <c r="BZ811" s="7"/>
      <c r="CA811" s="7"/>
      <c r="CB811" s="7"/>
      <c r="CC811" s="7"/>
    </row>
    <row r="812" spans="1:81">
      <c r="A812" s="7"/>
      <c r="B812" s="7"/>
      <c r="C812" s="7"/>
      <c r="D812" s="7"/>
      <c r="E812" s="7"/>
      <c r="F812" s="7"/>
      <c r="G812" s="7"/>
      <c r="H812" s="7"/>
      <c r="I812" s="7"/>
      <c r="J812" s="7"/>
      <c r="K812" s="7"/>
      <c r="L812" s="7"/>
      <c r="M812" s="7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  <c r="AA812" s="7"/>
      <c r="AB812" s="7"/>
      <c r="AC812" s="7"/>
      <c r="AD812" s="7"/>
      <c r="AE812" s="7"/>
      <c r="AF812" s="7"/>
      <c r="AG812" s="7"/>
      <c r="AH812" s="7"/>
      <c r="AI812" s="7"/>
      <c r="AJ812" s="7"/>
      <c r="AK812" s="7"/>
      <c r="AL812" s="7"/>
      <c r="AM812" s="7"/>
      <c r="AN812" s="7"/>
      <c r="AO812" s="7"/>
      <c r="AP812" s="7"/>
      <c r="AQ812" s="7"/>
      <c r="AR812" s="7"/>
      <c r="AS812" s="7"/>
      <c r="AT812" s="7"/>
      <c r="AU812" s="7"/>
      <c r="AV812" s="7"/>
      <c r="AW812" s="7"/>
      <c r="AX812" s="7"/>
      <c r="AY812" s="7"/>
      <c r="AZ812" s="7"/>
      <c r="BA812" s="7"/>
      <c r="BB812" s="7"/>
      <c r="BC812" s="7"/>
      <c r="BD812" s="7"/>
      <c r="BE812" s="7"/>
      <c r="BF812" s="7"/>
      <c r="BG812" s="7"/>
      <c r="BH812" s="7"/>
      <c r="BI812" s="7"/>
      <c r="BJ812" s="7"/>
      <c r="BK812" s="7"/>
      <c r="BL812" s="7"/>
      <c r="BM812" s="7"/>
      <c r="BN812" s="7"/>
      <c r="BO812" s="7"/>
      <c r="BP812" s="7"/>
      <c r="BQ812" s="7"/>
      <c r="BR812" s="7"/>
      <c r="BS812" s="7"/>
      <c r="BT812" s="7"/>
      <c r="BU812" s="7"/>
      <c r="BV812" s="7"/>
      <c r="BW812" s="7"/>
      <c r="BX812" s="7"/>
      <c r="BY812" s="7"/>
      <c r="BZ812" s="7"/>
      <c r="CA812" s="7"/>
      <c r="CB812" s="7"/>
      <c r="CC812" s="7"/>
    </row>
    <row r="813" spans="1:81">
      <c r="A813" s="7"/>
      <c r="B813" s="7"/>
      <c r="C813" s="7"/>
      <c r="D813" s="7"/>
      <c r="E813" s="7"/>
      <c r="F813" s="7"/>
      <c r="G813" s="7"/>
      <c r="H813" s="7"/>
      <c r="I813" s="7"/>
      <c r="J813" s="7"/>
      <c r="K813" s="7"/>
      <c r="L813" s="7"/>
      <c r="M813" s="7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  <c r="AA813" s="7"/>
      <c r="AB813" s="7"/>
      <c r="AC813" s="7"/>
      <c r="AD813" s="7"/>
      <c r="AE813" s="7"/>
      <c r="AF813" s="7"/>
      <c r="AG813" s="7"/>
      <c r="AH813" s="7"/>
      <c r="AI813" s="7"/>
      <c r="AJ813" s="7"/>
      <c r="AK813" s="7"/>
      <c r="AL813" s="7"/>
      <c r="AM813" s="7"/>
      <c r="AN813" s="7"/>
      <c r="AO813" s="7"/>
      <c r="AP813" s="7"/>
      <c r="AQ813" s="7"/>
      <c r="AR813" s="7"/>
      <c r="AS813" s="7"/>
      <c r="AT813" s="7"/>
      <c r="AU813" s="7"/>
      <c r="AV813" s="7"/>
      <c r="AW813" s="7"/>
      <c r="AX813" s="7"/>
      <c r="AY813" s="7"/>
      <c r="AZ813" s="7"/>
      <c r="BA813" s="7"/>
      <c r="BB813" s="7"/>
      <c r="BC813" s="7"/>
      <c r="BD813" s="7"/>
      <c r="BE813" s="7"/>
      <c r="BF813" s="7"/>
      <c r="BG813" s="7"/>
      <c r="BH813" s="7"/>
      <c r="BI813" s="7"/>
      <c r="BJ813" s="7"/>
      <c r="BK813" s="7"/>
      <c r="BL813" s="7"/>
      <c r="BM813" s="7"/>
      <c r="BN813" s="7"/>
      <c r="BO813" s="7"/>
      <c r="BP813" s="7"/>
      <c r="BQ813" s="7"/>
      <c r="BR813" s="7"/>
      <c r="BS813" s="7"/>
      <c r="BT813" s="7"/>
      <c r="BU813" s="7"/>
      <c r="BV813" s="7"/>
      <c r="BW813" s="7"/>
      <c r="BX813" s="7"/>
      <c r="BY813" s="7"/>
      <c r="BZ813" s="7"/>
      <c r="CA813" s="7"/>
      <c r="CB813" s="7"/>
      <c r="CC813" s="7"/>
    </row>
    <row r="814" spans="1:81">
      <c r="A814" s="7"/>
      <c r="B814" s="7"/>
      <c r="C814" s="7"/>
      <c r="D814" s="7"/>
      <c r="E814" s="7"/>
      <c r="F814" s="7"/>
      <c r="G814" s="7"/>
      <c r="H814" s="7"/>
      <c r="I814" s="7"/>
      <c r="J814" s="7"/>
      <c r="K814" s="7"/>
      <c r="L814" s="7"/>
      <c r="M814" s="7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  <c r="AA814" s="7"/>
      <c r="AB814" s="7"/>
      <c r="AC814" s="7"/>
      <c r="AD814" s="7"/>
      <c r="AE814" s="7"/>
      <c r="AF814" s="7"/>
      <c r="AG814" s="7"/>
      <c r="AH814" s="7"/>
      <c r="AI814" s="7"/>
      <c r="AJ814" s="7"/>
      <c r="AK814" s="7"/>
      <c r="AL814" s="7"/>
      <c r="AM814" s="7"/>
      <c r="AN814" s="7"/>
      <c r="AO814" s="7"/>
      <c r="AP814" s="7"/>
      <c r="AQ814" s="7"/>
      <c r="AR814" s="7"/>
      <c r="AS814" s="7"/>
      <c r="AT814" s="7"/>
      <c r="AU814" s="7"/>
      <c r="AV814" s="7"/>
      <c r="AW814" s="7"/>
      <c r="AX814" s="7"/>
      <c r="AY814" s="7"/>
      <c r="AZ814" s="7"/>
      <c r="BA814" s="7"/>
      <c r="BB814" s="7"/>
      <c r="BC814" s="7"/>
      <c r="BD814" s="7"/>
      <c r="BE814" s="7"/>
      <c r="BF814" s="7"/>
      <c r="BG814" s="7"/>
      <c r="BH814" s="7"/>
      <c r="BI814" s="7"/>
      <c r="BJ814" s="7"/>
      <c r="BK814" s="7"/>
      <c r="BL814" s="7"/>
      <c r="BM814" s="7"/>
      <c r="BN814" s="7"/>
      <c r="BO814" s="7"/>
      <c r="BP814" s="7"/>
      <c r="BQ814" s="7"/>
      <c r="BR814" s="7"/>
      <c r="BS814" s="7"/>
      <c r="BT814" s="7"/>
      <c r="BU814" s="7"/>
      <c r="BV814" s="7"/>
      <c r="BW814" s="7"/>
      <c r="BX814" s="7"/>
      <c r="BY814" s="7"/>
      <c r="BZ814" s="7"/>
      <c r="CA814" s="7"/>
      <c r="CB814" s="7"/>
      <c r="CC814" s="7"/>
    </row>
    <row r="815" spans="1:81">
      <c r="A815" s="7"/>
      <c r="B815" s="7"/>
      <c r="C815" s="7"/>
      <c r="D815" s="7"/>
      <c r="E815" s="7"/>
      <c r="F815" s="7"/>
      <c r="G815" s="7"/>
      <c r="H815" s="7"/>
      <c r="I815" s="7"/>
      <c r="J815" s="7"/>
      <c r="K815" s="7"/>
      <c r="L815" s="7"/>
      <c r="M815" s="7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  <c r="AA815" s="7"/>
      <c r="AB815" s="7"/>
      <c r="AC815" s="7"/>
      <c r="AD815" s="7"/>
      <c r="AE815" s="7"/>
      <c r="AF815" s="7"/>
      <c r="AG815" s="7"/>
      <c r="AH815" s="7"/>
      <c r="AI815" s="7"/>
      <c r="AJ815" s="7"/>
      <c r="AK815" s="7"/>
      <c r="AL815" s="7"/>
      <c r="AM815" s="7"/>
      <c r="AN815" s="7"/>
      <c r="AO815" s="7"/>
      <c r="AP815" s="7"/>
      <c r="AQ815" s="7"/>
      <c r="AR815" s="7"/>
      <c r="AS815" s="7"/>
      <c r="AT815" s="7"/>
      <c r="AU815" s="7"/>
      <c r="AV815" s="7"/>
      <c r="AW815" s="7"/>
      <c r="AX815" s="7"/>
      <c r="AY815" s="7"/>
      <c r="AZ815" s="7"/>
      <c r="BA815" s="7"/>
      <c r="BB815" s="7"/>
      <c r="BC815" s="7"/>
      <c r="BD815" s="7"/>
      <c r="BE815" s="7"/>
      <c r="BF815" s="7"/>
      <c r="BG815" s="7"/>
      <c r="BH815" s="7"/>
      <c r="BI815" s="7"/>
      <c r="BJ815" s="7"/>
      <c r="BK815" s="7"/>
      <c r="BL815" s="7"/>
      <c r="BM815" s="7"/>
      <c r="BN815" s="7"/>
      <c r="BO815" s="7"/>
      <c r="BP815" s="7"/>
      <c r="BQ815" s="7"/>
      <c r="BR815" s="7"/>
      <c r="BS815" s="7"/>
      <c r="BT815" s="7"/>
      <c r="BU815" s="7"/>
      <c r="BV815" s="7"/>
      <c r="BW815" s="7"/>
      <c r="BX815" s="7"/>
      <c r="BY815" s="7"/>
      <c r="BZ815" s="7"/>
      <c r="CA815" s="7"/>
      <c r="CB815" s="7"/>
      <c r="CC815" s="7"/>
    </row>
    <row r="816" spans="1:81">
      <c r="A816" s="7"/>
      <c r="B816" s="7"/>
      <c r="C816" s="7"/>
      <c r="D816" s="7"/>
      <c r="E816" s="7"/>
      <c r="F816" s="7"/>
      <c r="G816" s="7"/>
      <c r="H816" s="7"/>
      <c r="I816" s="7"/>
      <c r="J816" s="7"/>
      <c r="K816" s="7"/>
      <c r="L816" s="7"/>
      <c r="M816" s="7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  <c r="AA816" s="7"/>
      <c r="AB816" s="7"/>
      <c r="AC816" s="7"/>
      <c r="AD816" s="7"/>
      <c r="AE816" s="7"/>
      <c r="AF816" s="7"/>
      <c r="AG816" s="7"/>
      <c r="AH816" s="7"/>
      <c r="AI816" s="7"/>
      <c r="AJ816" s="7"/>
      <c r="AK816" s="7"/>
      <c r="AL816" s="7"/>
      <c r="AM816" s="7"/>
      <c r="AN816" s="7"/>
      <c r="AO816" s="7"/>
      <c r="AP816" s="7"/>
      <c r="AQ816" s="7"/>
      <c r="AR816" s="7"/>
      <c r="AS816" s="7"/>
      <c r="AT816" s="7"/>
      <c r="AU816" s="7"/>
      <c r="AV816" s="7"/>
      <c r="AW816" s="7"/>
      <c r="AX816" s="7"/>
      <c r="AY816" s="7"/>
      <c r="AZ816" s="7"/>
      <c r="BA816" s="7"/>
      <c r="BB816" s="7"/>
      <c r="BC816" s="7"/>
      <c r="BD816" s="7"/>
      <c r="BE816" s="7"/>
      <c r="BF816" s="7"/>
      <c r="BG816" s="7"/>
      <c r="BH816" s="7"/>
      <c r="BI816" s="7"/>
      <c r="BJ816" s="7"/>
      <c r="BK816" s="7"/>
      <c r="BL816" s="7"/>
      <c r="BM816" s="7"/>
      <c r="BN816" s="7"/>
      <c r="BO816" s="7"/>
      <c r="BP816" s="7"/>
      <c r="BQ816" s="7"/>
      <c r="BR816" s="7"/>
      <c r="BS816" s="7"/>
      <c r="BT816" s="7"/>
      <c r="BU816" s="7"/>
      <c r="BV816" s="7"/>
      <c r="BW816" s="7"/>
      <c r="BX816" s="7"/>
      <c r="BY816" s="7"/>
      <c r="BZ816" s="7"/>
      <c r="CA816" s="7"/>
      <c r="CB816" s="7"/>
      <c r="CC816" s="7"/>
    </row>
    <row r="817" spans="1:81">
      <c r="A817" s="7"/>
      <c r="B817" s="7"/>
      <c r="C817" s="7"/>
      <c r="D817" s="7"/>
      <c r="E817" s="7"/>
      <c r="F817" s="7"/>
      <c r="G817" s="7"/>
      <c r="H817" s="7"/>
      <c r="I817" s="7"/>
      <c r="J817" s="7"/>
      <c r="K817" s="7"/>
      <c r="L817" s="7"/>
      <c r="M817" s="7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  <c r="AA817" s="7"/>
      <c r="AB817" s="7"/>
      <c r="AC817" s="7"/>
      <c r="AD817" s="7"/>
      <c r="AE817" s="7"/>
      <c r="AF817" s="7"/>
      <c r="AG817" s="7"/>
      <c r="AH817" s="7"/>
      <c r="AI817" s="7"/>
      <c r="AJ817" s="7"/>
      <c r="AK817" s="7"/>
      <c r="AL817" s="7"/>
      <c r="AM817" s="7"/>
      <c r="AN817" s="7"/>
      <c r="AO817" s="7"/>
      <c r="AP817" s="7"/>
      <c r="AQ817" s="7"/>
      <c r="AR817" s="7"/>
      <c r="AS817" s="7"/>
      <c r="AT817" s="7"/>
      <c r="AU817" s="7"/>
      <c r="AV817" s="7"/>
      <c r="AW817" s="7"/>
      <c r="AX817" s="7"/>
      <c r="AY817" s="7"/>
      <c r="AZ817" s="7"/>
      <c r="BA817" s="7"/>
      <c r="BB817" s="7"/>
      <c r="BC817" s="7"/>
      <c r="BD817" s="7"/>
      <c r="BE817" s="7"/>
      <c r="BF817" s="7"/>
      <c r="BG817" s="7"/>
      <c r="BH817" s="7"/>
      <c r="BI817" s="7"/>
      <c r="BJ817" s="7"/>
      <c r="BK817" s="7"/>
      <c r="BL817" s="7"/>
      <c r="BM817" s="7"/>
      <c r="BN817" s="7"/>
      <c r="BO817" s="7"/>
      <c r="BP817" s="7"/>
      <c r="BQ817" s="7"/>
      <c r="BR817" s="7"/>
      <c r="BS817" s="7"/>
      <c r="BT817" s="7"/>
      <c r="BU817" s="7"/>
      <c r="BV817" s="7"/>
      <c r="BW817" s="7"/>
      <c r="BX817" s="7"/>
      <c r="BY817" s="7"/>
      <c r="BZ817" s="7"/>
      <c r="CA817" s="7"/>
      <c r="CB817" s="7"/>
      <c r="CC817" s="7"/>
    </row>
    <row r="818" spans="1:81">
      <c r="A818" s="7"/>
      <c r="B818" s="7"/>
      <c r="C818" s="7"/>
      <c r="D818" s="7"/>
      <c r="E818" s="7"/>
      <c r="F818" s="7"/>
      <c r="G818" s="7"/>
      <c r="H818" s="7"/>
      <c r="I818" s="7"/>
      <c r="J818" s="7"/>
      <c r="K818" s="7"/>
      <c r="L818" s="7"/>
      <c r="M818" s="7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  <c r="AA818" s="7"/>
      <c r="AB818" s="7"/>
      <c r="AC818" s="7"/>
      <c r="AD818" s="7"/>
      <c r="AE818" s="7"/>
      <c r="AF818" s="7"/>
      <c r="AG818" s="7"/>
      <c r="AH818" s="7"/>
      <c r="AI818" s="7"/>
      <c r="AJ818" s="7"/>
      <c r="AK818" s="7"/>
      <c r="AL818" s="7"/>
      <c r="AM818" s="7"/>
      <c r="AN818" s="7"/>
      <c r="AO818" s="7"/>
      <c r="AP818" s="7"/>
      <c r="AQ818" s="7"/>
      <c r="AR818" s="7"/>
      <c r="AS818" s="7"/>
      <c r="AT818" s="7"/>
      <c r="AU818" s="7"/>
      <c r="AV818" s="7"/>
      <c r="AW818" s="7"/>
      <c r="AX818" s="7"/>
      <c r="AY818" s="7"/>
      <c r="AZ818" s="7"/>
      <c r="BA818" s="7"/>
      <c r="BB818" s="7"/>
      <c r="BC818" s="7"/>
      <c r="BD818" s="7"/>
      <c r="BE818" s="7"/>
      <c r="BF818" s="7"/>
      <c r="BG818" s="7"/>
      <c r="BH818" s="7"/>
      <c r="BI818" s="7"/>
      <c r="BJ818" s="7"/>
      <c r="BK818" s="7"/>
      <c r="BL818" s="7"/>
      <c r="BM818" s="7"/>
      <c r="BN818" s="7"/>
      <c r="BO818" s="7"/>
      <c r="BP818" s="7"/>
      <c r="BQ818" s="7"/>
      <c r="BR818" s="7"/>
      <c r="BS818" s="7"/>
      <c r="BT818" s="7"/>
      <c r="BU818" s="7"/>
      <c r="BV818" s="7"/>
      <c r="BW818" s="7"/>
      <c r="BX818" s="7"/>
      <c r="BY818" s="7"/>
      <c r="BZ818" s="7"/>
      <c r="CA818" s="7"/>
      <c r="CB818" s="7"/>
      <c r="CC818" s="7"/>
    </row>
    <row r="819" spans="1:81">
      <c r="A819" s="7"/>
      <c r="B819" s="7"/>
      <c r="C819" s="7"/>
      <c r="D819" s="7"/>
      <c r="E819" s="7"/>
      <c r="F819" s="7"/>
      <c r="G819" s="7"/>
      <c r="H819" s="7"/>
      <c r="I819" s="7"/>
      <c r="J819" s="7"/>
      <c r="K819" s="7"/>
      <c r="L819" s="7"/>
      <c r="M819" s="7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  <c r="AA819" s="7"/>
      <c r="AB819" s="7"/>
      <c r="AC819" s="7"/>
      <c r="AD819" s="7"/>
      <c r="AE819" s="7"/>
      <c r="AF819" s="7"/>
      <c r="AG819" s="7"/>
      <c r="AH819" s="7"/>
      <c r="AI819" s="7"/>
      <c r="AJ819" s="7"/>
      <c r="AK819" s="7"/>
      <c r="AL819" s="7"/>
      <c r="AM819" s="7"/>
      <c r="AN819" s="7"/>
      <c r="AO819" s="7"/>
      <c r="AP819" s="7"/>
      <c r="AQ819" s="7"/>
      <c r="AR819" s="7"/>
      <c r="AS819" s="7"/>
      <c r="AT819" s="7"/>
      <c r="AU819" s="7"/>
      <c r="AV819" s="7"/>
      <c r="AW819" s="7"/>
      <c r="AX819" s="7"/>
      <c r="AY819" s="7"/>
      <c r="AZ819" s="7"/>
      <c r="BA819" s="7"/>
      <c r="BB819" s="7"/>
      <c r="BC819" s="7"/>
      <c r="BD819" s="7"/>
      <c r="BE819" s="7"/>
      <c r="BF819" s="7"/>
      <c r="BG819" s="7"/>
      <c r="BH819" s="7"/>
      <c r="BI819" s="7"/>
      <c r="BJ819" s="7"/>
      <c r="BK819" s="7"/>
      <c r="BL819" s="7"/>
      <c r="BM819" s="7"/>
      <c r="BN819" s="7"/>
      <c r="BO819" s="7"/>
      <c r="BP819" s="7"/>
      <c r="BQ819" s="7"/>
      <c r="BR819" s="7"/>
      <c r="BS819" s="7"/>
      <c r="BT819" s="7"/>
      <c r="BU819" s="7"/>
      <c r="BV819" s="7"/>
      <c r="BW819" s="7"/>
      <c r="BX819" s="7"/>
      <c r="BY819" s="7"/>
      <c r="BZ819" s="7"/>
      <c r="CA819" s="7"/>
      <c r="CB819" s="7"/>
      <c r="CC819" s="7"/>
    </row>
    <row r="820" spans="1:81">
      <c r="A820" s="7"/>
      <c r="B820" s="7"/>
      <c r="C820" s="7"/>
      <c r="D820" s="7"/>
      <c r="E820" s="7"/>
      <c r="F820" s="7"/>
      <c r="G820" s="7"/>
      <c r="H820" s="7"/>
      <c r="I820" s="7"/>
      <c r="J820" s="7"/>
      <c r="K820" s="7"/>
      <c r="L820" s="7"/>
      <c r="M820" s="7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  <c r="AA820" s="7"/>
      <c r="AB820" s="7"/>
      <c r="AC820" s="7"/>
      <c r="AD820" s="7"/>
      <c r="AE820" s="7"/>
      <c r="AF820" s="7"/>
      <c r="AG820" s="7"/>
      <c r="AH820" s="7"/>
      <c r="AI820" s="7"/>
      <c r="AJ820" s="7"/>
      <c r="AK820" s="7"/>
      <c r="AL820" s="7"/>
      <c r="AM820" s="7"/>
      <c r="AN820" s="7"/>
      <c r="AO820" s="7"/>
      <c r="AP820" s="7"/>
      <c r="AQ820" s="7"/>
      <c r="AR820" s="7"/>
      <c r="AS820" s="7"/>
      <c r="AT820" s="7"/>
      <c r="AU820" s="7"/>
      <c r="AV820" s="7"/>
      <c r="AW820" s="7"/>
      <c r="AX820" s="7"/>
      <c r="AY820" s="7"/>
      <c r="AZ820" s="7"/>
      <c r="BA820" s="7"/>
      <c r="BB820" s="7"/>
      <c r="BC820" s="7"/>
      <c r="BD820" s="7"/>
      <c r="BE820" s="7"/>
      <c r="BF820" s="7"/>
      <c r="BG820" s="7"/>
      <c r="BH820" s="7"/>
      <c r="BI820" s="7"/>
      <c r="BJ820" s="7"/>
      <c r="BK820" s="7"/>
      <c r="BL820" s="7"/>
      <c r="BM820" s="7"/>
      <c r="BN820" s="7"/>
      <c r="BO820" s="7"/>
      <c r="BP820" s="7"/>
      <c r="BQ820" s="7"/>
      <c r="BR820" s="7"/>
      <c r="BS820" s="7"/>
      <c r="BT820" s="7"/>
      <c r="BU820" s="7"/>
      <c r="BV820" s="7"/>
      <c r="BW820" s="7"/>
      <c r="BX820" s="7"/>
      <c r="BY820" s="7"/>
      <c r="BZ820" s="7"/>
      <c r="CA820" s="7"/>
      <c r="CB820" s="7"/>
      <c r="CC820" s="7"/>
    </row>
    <row r="821" spans="1:81">
      <c r="A821" s="7"/>
      <c r="B821" s="7"/>
      <c r="C821" s="7"/>
      <c r="D821" s="7"/>
      <c r="E821" s="7"/>
      <c r="F821" s="7"/>
      <c r="G821" s="7"/>
      <c r="H821" s="7"/>
      <c r="I821" s="7"/>
      <c r="J821" s="7"/>
      <c r="K821" s="7"/>
      <c r="L821" s="7"/>
      <c r="M821" s="7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  <c r="AA821" s="7"/>
      <c r="AB821" s="7"/>
      <c r="AC821" s="7"/>
      <c r="AD821" s="7"/>
      <c r="AE821" s="7"/>
      <c r="AF821" s="7"/>
      <c r="AG821" s="7"/>
      <c r="AH821" s="7"/>
      <c r="AI821" s="7"/>
      <c r="AJ821" s="7"/>
      <c r="AK821" s="7"/>
      <c r="AL821" s="7"/>
      <c r="AM821" s="7"/>
      <c r="AN821" s="7"/>
      <c r="AO821" s="7"/>
      <c r="AP821" s="7"/>
      <c r="AQ821" s="7"/>
      <c r="AR821" s="7"/>
      <c r="AS821" s="7"/>
      <c r="AT821" s="7"/>
      <c r="AU821" s="7"/>
      <c r="AV821" s="7"/>
      <c r="AW821" s="7"/>
      <c r="AX821" s="7"/>
      <c r="AY821" s="7"/>
      <c r="AZ821" s="7"/>
      <c r="BA821" s="7"/>
      <c r="BB821" s="7"/>
      <c r="BC821" s="7"/>
      <c r="BD821" s="7"/>
      <c r="BE821" s="7"/>
      <c r="BF821" s="7"/>
      <c r="BG821" s="7"/>
      <c r="BH821" s="7"/>
      <c r="BI821" s="7"/>
      <c r="BJ821" s="7"/>
      <c r="BK821" s="7"/>
      <c r="BL821" s="7"/>
      <c r="BM821" s="7"/>
      <c r="BN821" s="7"/>
      <c r="BO821" s="7"/>
      <c r="BP821" s="7"/>
      <c r="BQ821" s="7"/>
      <c r="BR821" s="7"/>
      <c r="BS821" s="7"/>
      <c r="BT821" s="7"/>
      <c r="BU821" s="7"/>
      <c r="BV821" s="7"/>
      <c r="BW821" s="7"/>
      <c r="BX821" s="7"/>
      <c r="BY821" s="7"/>
      <c r="BZ821" s="7"/>
      <c r="CA821" s="7"/>
      <c r="CB821" s="7"/>
      <c r="CC821" s="7"/>
    </row>
    <row r="822" spans="1:81">
      <c r="A822" s="7"/>
      <c r="B822" s="7"/>
      <c r="C822" s="7"/>
      <c r="D822" s="7"/>
      <c r="E822" s="7"/>
      <c r="F822" s="7"/>
      <c r="G822" s="7"/>
      <c r="H822" s="7"/>
      <c r="I822" s="7"/>
      <c r="J822" s="7"/>
      <c r="K822" s="7"/>
      <c r="L822" s="7"/>
      <c r="M822" s="7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  <c r="AA822" s="7"/>
      <c r="AB822" s="7"/>
      <c r="AC822" s="7"/>
      <c r="AD822" s="7"/>
      <c r="AE822" s="7"/>
      <c r="AF822" s="7"/>
      <c r="AG822" s="7"/>
      <c r="AH822" s="7"/>
      <c r="AI822" s="7"/>
      <c r="AJ822" s="7"/>
      <c r="AK822" s="7"/>
      <c r="AL822" s="7"/>
      <c r="AM822" s="7"/>
      <c r="AN822" s="7"/>
      <c r="AO822" s="7"/>
      <c r="AP822" s="7"/>
      <c r="AQ822" s="7"/>
      <c r="AR822" s="7"/>
      <c r="AS822" s="7"/>
      <c r="AT822" s="7"/>
      <c r="AU822" s="7"/>
      <c r="AV822" s="7"/>
      <c r="AW822" s="7"/>
      <c r="AX822" s="7"/>
      <c r="AY822" s="7"/>
      <c r="AZ822" s="7"/>
      <c r="BA822" s="7"/>
      <c r="BB822" s="7"/>
      <c r="BC822" s="7"/>
      <c r="BD822" s="7"/>
      <c r="BE822" s="7"/>
      <c r="BF822" s="7"/>
      <c r="BG822" s="7"/>
      <c r="BH822" s="7"/>
      <c r="BI822" s="7"/>
      <c r="BJ822" s="7"/>
      <c r="BK822" s="7"/>
      <c r="BL822" s="7"/>
      <c r="BM822" s="7"/>
      <c r="BN822" s="7"/>
      <c r="BO822" s="7"/>
      <c r="BP822" s="7"/>
      <c r="BQ822" s="7"/>
      <c r="BR822" s="7"/>
      <c r="BS822" s="7"/>
      <c r="BT822" s="7"/>
      <c r="BU822" s="7"/>
      <c r="BV822" s="7"/>
      <c r="BW822" s="7"/>
      <c r="BX822" s="7"/>
      <c r="BY822" s="7"/>
      <c r="BZ822" s="7"/>
      <c r="CA822" s="7"/>
      <c r="CB822" s="7"/>
      <c r="CC822" s="7"/>
    </row>
    <row r="823" spans="1:81">
      <c r="A823" s="7"/>
      <c r="B823" s="7"/>
      <c r="C823" s="7"/>
      <c r="D823" s="7"/>
      <c r="E823" s="7"/>
      <c r="F823" s="7"/>
      <c r="G823" s="7"/>
      <c r="H823" s="7"/>
      <c r="I823" s="7"/>
      <c r="J823" s="7"/>
      <c r="K823" s="7"/>
      <c r="L823" s="7"/>
      <c r="M823" s="7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  <c r="AA823" s="7"/>
      <c r="AB823" s="7"/>
      <c r="AC823" s="7"/>
      <c r="AD823" s="7"/>
      <c r="AE823" s="7"/>
      <c r="AF823" s="7"/>
      <c r="AG823" s="7"/>
      <c r="AH823" s="7"/>
      <c r="AI823" s="7"/>
      <c r="AJ823" s="7"/>
      <c r="AK823" s="7"/>
      <c r="AL823" s="7"/>
      <c r="AM823" s="7"/>
      <c r="AN823" s="7"/>
      <c r="AO823" s="7"/>
      <c r="AP823" s="7"/>
      <c r="AQ823" s="7"/>
      <c r="AR823" s="7"/>
      <c r="AS823" s="7"/>
      <c r="AT823" s="7"/>
      <c r="AU823" s="7"/>
      <c r="AV823" s="7"/>
      <c r="AW823" s="7"/>
      <c r="AX823" s="7"/>
      <c r="AY823" s="7"/>
      <c r="AZ823" s="7"/>
      <c r="BA823" s="7"/>
      <c r="BB823" s="7"/>
      <c r="BC823" s="7"/>
      <c r="BD823" s="7"/>
      <c r="BE823" s="7"/>
      <c r="BF823" s="7"/>
      <c r="BG823" s="7"/>
      <c r="BH823" s="7"/>
      <c r="BI823" s="7"/>
      <c r="BJ823" s="7"/>
      <c r="BK823" s="7"/>
      <c r="BL823" s="7"/>
      <c r="BM823" s="7"/>
      <c r="BN823" s="7"/>
      <c r="BO823" s="7"/>
      <c r="BP823" s="7"/>
      <c r="BQ823" s="7"/>
      <c r="BR823" s="7"/>
      <c r="BS823" s="7"/>
      <c r="BT823" s="7"/>
      <c r="BU823" s="7"/>
      <c r="BV823" s="7"/>
      <c r="BW823" s="7"/>
      <c r="BX823" s="7"/>
      <c r="BY823" s="7"/>
      <c r="BZ823" s="7"/>
      <c r="CA823" s="7"/>
      <c r="CB823" s="7"/>
      <c r="CC823" s="7"/>
    </row>
    <row r="824" spans="1:81">
      <c r="A824" s="7"/>
      <c r="B824" s="7"/>
      <c r="C824" s="7"/>
      <c r="D824" s="7"/>
      <c r="E824" s="7"/>
      <c r="F824" s="7"/>
      <c r="G824" s="7"/>
      <c r="H824" s="7"/>
      <c r="I824" s="7"/>
      <c r="J824" s="7"/>
      <c r="K824" s="7"/>
      <c r="L824" s="7"/>
      <c r="M824" s="7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  <c r="AA824" s="7"/>
      <c r="AB824" s="7"/>
      <c r="AC824" s="7"/>
      <c r="AD824" s="7"/>
      <c r="AE824" s="7"/>
      <c r="AF824" s="7"/>
      <c r="AG824" s="7"/>
      <c r="AH824" s="7"/>
      <c r="AI824" s="7"/>
      <c r="AJ824" s="7"/>
      <c r="AK824" s="7"/>
      <c r="AL824" s="7"/>
      <c r="AM824" s="7"/>
      <c r="AN824" s="7"/>
      <c r="AO824" s="7"/>
      <c r="AP824" s="7"/>
      <c r="AQ824" s="7"/>
      <c r="AR824" s="7"/>
      <c r="AS824" s="7"/>
      <c r="AT824" s="7"/>
      <c r="AU824" s="7"/>
      <c r="AV824" s="7"/>
      <c r="AW824" s="7"/>
      <c r="AX824" s="7"/>
      <c r="AY824" s="7"/>
      <c r="AZ824" s="7"/>
      <c r="BA824" s="7"/>
      <c r="BB824" s="7"/>
      <c r="BC824" s="7"/>
      <c r="BD824" s="7"/>
      <c r="BE824" s="7"/>
      <c r="BF824" s="7"/>
      <c r="BG824" s="7"/>
      <c r="BH824" s="7"/>
      <c r="BI824" s="7"/>
      <c r="BJ824" s="7"/>
      <c r="BK824" s="7"/>
      <c r="BL824" s="7"/>
      <c r="BM824" s="7"/>
      <c r="BN824" s="7"/>
      <c r="BO824" s="7"/>
      <c r="BP824" s="7"/>
      <c r="BQ824" s="7"/>
      <c r="BR824" s="7"/>
      <c r="BS824" s="7"/>
      <c r="BT824" s="7"/>
      <c r="BU824" s="7"/>
      <c r="BV824" s="7"/>
      <c r="BW824" s="7"/>
      <c r="BX824" s="7"/>
      <c r="BY824" s="7"/>
      <c r="BZ824" s="7"/>
      <c r="CA824" s="7"/>
      <c r="CB824" s="7"/>
      <c r="CC824" s="7"/>
    </row>
    <row r="825" spans="1:81">
      <c r="A825" s="7"/>
      <c r="B825" s="7"/>
      <c r="C825" s="7"/>
      <c r="D825" s="7"/>
      <c r="E825" s="7"/>
      <c r="F825" s="7"/>
      <c r="G825" s="7"/>
      <c r="H825" s="7"/>
      <c r="I825" s="7"/>
      <c r="J825" s="7"/>
      <c r="K825" s="7"/>
      <c r="L825" s="7"/>
      <c r="M825" s="7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  <c r="AA825" s="7"/>
      <c r="AB825" s="7"/>
      <c r="AC825" s="7"/>
      <c r="AD825" s="7"/>
      <c r="AE825" s="7"/>
      <c r="AF825" s="7"/>
      <c r="AG825" s="7"/>
      <c r="AH825" s="7"/>
      <c r="AI825" s="7"/>
      <c r="AJ825" s="7"/>
      <c r="AK825" s="7"/>
      <c r="AL825" s="7"/>
      <c r="AM825" s="7"/>
      <c r="AN825" s="7"/>
      <c r="AO825" s="7"/>
      <c r="AP825" s="7"/>
      <c r="AQ825" s="7"/>
      <c r="AR825" s="7"/>
      <c r="AS825" s="7"/>
      <c r="AT825" s="7"/>
      <c r="AU825" s="7"/>
      <c r="AV825" s="7"/>
      <c r="AW825" s="7"/>
      <c r="AX825" s="7"/>
      <c r="AY825" s="7"/>
      <c r="AZ825" s="7"/>
      <c r="BA825" s="7"/>
      <c r="BB825" s="7"/>
      <c r="BC825" s="7"/>
      <c r="BD825" s="7"/>
      <c r="BE825" s="7"/>
      <c r="BF825" s="7"/>
      <c r="BG825" s="7"/>
      <c r="BH825" s="7"/>
      <c r="BI825" s="7"/>
      <c r="BJ825" s="7"/>
      <c r="BK825" s="7"/>
      <c r="BL825" s="7"/>
      <c r="BM825" s="7"/>
      <c r="BN825" s="7"/>
      <c r="BO825" s="7"/>
      <c r="BP825" s="7"/>
      <c r="BQ825" s="7"/>
      <c r="BR825" s="7"/>
      <c r="BS825" s="7"/>
      <c r="BT825" s="7"/>
      <c r="BU825" s="7"/>
      <c r="BV825" s="7"/>
      <c r="BW825" s="7"/>
      <c r="BX825" s="7"/>
      <c r="BY825" s="7"/>
      <c r="BZ825" s="7"/>
      <c r="CA825" s="7"/>
      <c r="CB825" s="7"/>
      <c r="CC825" s="7"/>
    </row>
    <row r="826" spans="1:81">
      <c r="A826" s="7"/>
      <c r="B826" s="7"/>
      <c r="C826" s="7"/>
      <c r="D826" s="7"/>
      <c r="E826" s="7"/>
      <c r="F826" s="7"/>
      <c r="G826" s="7"/>
      <c r="H826" s="7"/>
      <c r="I826" s="7"/>
      <c r="J826" s="7"/>
      <c r="K826" s="7"/>
      <c r="L826" s="7"/>
      <c r="M826" s="7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  <c r="AA826" s="7"/>
      <c r="AB826" s="7"/>
      <c r="AC826" s="7"/>
      <c r="AD826" s="7"/>
      <c r="AE826" s="7"/>
      <c r="AF826" s="7"/>
      <c r="AG826" s="7"/>
      <c r="AH826" s="7"/>
      <c r="AI826" s="7"/>
      <c r="AJ826" s="7"/>
      <c r="AK826" s="7"/>
      <c r="AL826" s="7"/>
      <c r="AM826" s="7"/>
      <c r="AN826" s="7"/>
      <c r="AO826" s="7"/>
      <c r="AP826" s="7"/>
      <c r="AQ826" s="7"/>
      <c r="AR826" s="7"/>
      <c r="AS826" s="7"/>
      <c r="AT826" s="7"/>
      <c r="AU826" s="7"/>
      <c r="AV826" s="7"/>
      <c r="AW826" s="7"/>
      <c r="AX826" s="7"/>
      <c r="AY826" s="7"/>
      <c r="AZ826" s="7"/>
      <c r="BA826" s="7"/>
      <c r="BB826" s="7"/>
      <c r="BC826" s="7"/>
      <c r="BD826" s="7"/>
      <c r="BE826" s="7"/>
      <c r="BF826" s="7"/>
      <c r="BG826" s="7"/>
      <c r="BH826" s="7"/>
      <c r="BI826" s="7"/>
      <c r="BJ826" s="7"/>
      <c r="BK826" s="7"/>
      <c r="BL826" s="7"/>
      <c r="BM826" s="7"/>
      <c r="BN826" s="7"/>
      <c r="BO826" s="7"/>
      <c r="BP826" s="7"/>
      <c r="BQ826" s="7"/>
      <c r="BR826" s="7"/>
      <c r="BS826" s="7"/>
      <c r="BT826" s="7"/>
      <c r="BU826" s="7"/>
      <c r="BV826" s="7"/>
      <c r="BW826" s="7"/>
      <c r="BX826" s="7"/>
      <c r="BY826" s="7"/>
      <c r="BZ826" s="7"/>
      <c r="CA826" s="7"/>
      <c r="CB826" s="7"/>
      <c r="CC826" s="7"/>
    </row>
    <row r="827" spans="1:81">
      <c r="A827" s="7"/>
      <c r="B827" s="7"/>
      <c r="C827" s="7"/>
      <c r="D827" s="7"/>
      <c r="E827" s="7"/>
      <c r="F827" s="7"/>
      <c r="G827" s="7"/>
      <c r="H827" s="7"/>
      <c r="I827" s="7"/>
      <c r="J827" s="7"/>
      <c r="K827" s="7"/>
      <c r="L827" s="7"/>
      <c r="M827" s="7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  <c r="AA827" s="7"/>
      <c r="AB827" s="7"/>
      <c r="AC827" s="7"/>
      <c r="AD827" s="7"/>
      <c r="AE827" s="7"/>
      <c r="AF827" s="7"/>
      <c r="AG827" s="7"/>
      <c r="AH827" s="7"/>
      <c r="AI827" s="7"/>
      <c r="AJ827" s="7"/>
      <c r="AK827" s="7"/>
      <c r="AL827" s="7"/>
      <c r="AM827" s="7"/>
      <c r="AN827" s="7"/>
      <c r="AO827" s="7"/>
      <c r="AP827" s="7"/>
      <c r="AQ827" s="7"/>
      <c r="AR827" s="7"/>
      <c r="AS827" s="7"/>
      <c r="AT827" s="7"/>
      <c r="AU827" s="7"/>
      <c r="AV827" s="7"/>
      <c r="AW827" s="7"/>
      <c r="AX827" s="7"/>
      <c r="AY827" s="7"/>
      <c r="AZ827" s="7"/>
      <c r="BA827" s="7"/>
      <c r="BB827" s="7"/>
      <c r="BC827" s="7"/>
      <c r="BD827" s="7"/>
      <c r="BE827" s="7"/>
      <c r="BF827" s="7"/>
      <c r="BG827" s="7"/>
      <c r="BH827" s="7"/>
      <c r="BI827" s="7"/>
      <c r="BJ827" s="7"/>
      <c r="BK827" s="7"/>
      <c r="BL827" s="7"/>
      <c r="BM827" s="7"/>
      <c r="BN827" s="7"/>
      <c r="BO827" s="7"/>
      <c r="BP827" s="7"/>
      <c r="BQ827" s="7"/>
      <c r="BR827" s="7"/>
      <c r="BS827" s="7"/>
      <c r="BT827" s="7"/>
      <c r="BU827" s="7"/>
      <c r="BV827" s="7"/>
      <c r="BW827" s="7"/>
      <c r="BX827" s="7"/>
      <c r="BY827" s="7"/>
      <c r="BZ827" s="7"/>
      <c r="CA827" s="7"/>
      <c r="CB827" s="7"/>
      <c r="CC827" s="7"/>
    </row>
    <row r="828" spans="1:81">
      <c r="A828" s="7"/>
      <c r="B828" s="7"/>
      <c r="C828" s="7"/>
      <c r="D828" s="7"/>
      <c r="E828" s="7"/>
      <c r="F828" s="7"/>
      <c r="G828" s="7"/>
      <c r="H828" s="7"/>
      <c r="I828" s="7"/>
      <c r="J828" s="7"/>
      <c r="K828" s="7"/>
      <c r="L828" s="7"/>
      <c r="M828" s="7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  <c r="AA828" s="7"/>
      <c r="AB828" s="7"/>
      <c r="AC828" s="7"/>
      <c r="AD828" s="7"/>
      <c r="AE828" s="7"/>
      <c r="AF828" s="7"/>
      <c r="AG828" s="7"/>
      <c r="AH828" s="7"/>
      <c r="AI828" s="7"/>
      <c r="AJ828" s="7"/>
      <c r="AK828" s="7"/>
      <c r="AL828" s="7"/>
      <c r="AM828" s="7"/>
      <c r="AN828" s="7"/>
      <c r="AO828" s="7"/>
      <c r="AP828" s="7"/>
      <c r="AQ828" s="7"/>
      <c r="AR828" s="7"/>
      <c r="AS828" s="7"/>
      <c r="AT828" s="7"/>
      <c r="AU828" s="7"/>
      <c r="AV828" s="7"/>
      <c r="AW828" s="7"/>
      <c r="AX828" s="7"/>
      <c r="AY828" s="7"/>
      <c r="AZ828" s="7"/>
      <c r="BA828" s="7"/>
      <c r="BB828" s="7"/>
      <c r="BC828" s="7"/>
      <c r="BD828" s="7"/>
      <c r="BE828" s="7"/>
      <c r="BF828" s="7"/>
      <c r="BG828" s="7"/>
      <c r="BH828" s="7"/>
      <c r="BI828" s="7"/>
      <c r="BJ828" s="7"/>
      <c r="BK828" s="7"/>
      <c r="BL828" s="7"/>
      <c r="BM828" s="7"/>
      <c r="BN828" s="7"/>
      <c r="BO828" s="7"/>
      <c r="BP828" s="7"/>
      <c r="BQ828" s="7"/>
      <c r="BR828" s="7"/>
      <c r="BS828" s="7"/>
      <c r="BT828" s="7"/>
      <c r="BU828" s="7"/>
      <c r="BV828" s="7"/>
      <c r="BW828" s="7"/>
      <c r="BX828" s="7"/>
      <c r="BY828" s="7"/>
      <c r="BZ828" s="7"/>
      <c r="CA828" s="7"/>
      <c r="CB828" s="7"/>
      <c r="CC828" s="7"/>
    </row>
    <row r="829" spans="1:81">
      <c r="A829" s="7"/>
      <c r="B829" s="7"/>
      <c r="C829" s="7"/>
      <c r="D829" s="7"/>
      <c r="E829" s="7"/>
      <c r="F829" s="7"/>
      <c r="G829" s="7"/>
      <c r="H829" s="7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  <c r="AA829" s="7"/>
      <c r="AB829" s="7"/>
      <c r="AC829" s="7"/>
      <c r="AD829" s="7"/>
      <c r="AE829" s="7"/>
      <c r="AF829" s="7"/>
      <c r="AG829" s="7"/>
      <c r="AH829" s="7"/>
      <c r="AI829" s="7"/>
      <c r="AJ829" s="7"/>
      <c r="AK829" s="7"/>
      <c r="AL829" s="7"/>
      <c r="AM829" s="7"/>
      <c r="AN829" s="7"/>
      <c r="AO829" s="7"/>
      <c r="AP829" s="7"/>
      <c r="AQ829" s="7"/>
      <c r="AR829" s="7"/>
      <c r="AS829" s="7"/>
      <c r="AT829" s="7"/>
      <c r="AU829" s="7"/>
      <c r="AV829" s="7"/>
      <c r="AW829" s="7"/>
      <c r="AX829" s="7"/>
      <c r="AY829" s="7"/>
      <c r="AZ829" s="7"/>
      <c r="BA829" s="7"/>
      <c r="BB829" s="7"/>
      <c r="BC829" s="7"/>
      <c r="BD829" s="7"/>
      <c r="BE829" s="7"/>
      <c r="BF829" s="7"/>
      <c r="BG829" s="7"/>
      <c r="BH829" s="7"/>
      <c r="BI829" s="7"/>
      <c r="BJ829" s="7"/>
      <c r="BK829" s="7"/>
      <c r="BL829" s="7"/>
      <c r="BM829" s="7"/>
      <c r="BN829" s="7"/>
      <c r="BO829" s="7"/>
      <c r="BP829" s="7"/>
      <c r="BQ829" s="7"/>
      <c r="BR829" s="7"/>
      <c r="BS829" s="7"/>
      <c r="BT829" s="7"/>
      <c r="BU829" s="7"/>
      <c r="BV829" s="7"/>
      <c r="BW829" s="7"/>
      <c r="BX829" s="7"/>
      <c r="BY829" s="7"/>
      <c r="BZ829" s="7"/>
      <c r="CA829" s="7"/>
      <c r="CB829" s="7"/>
      <c r="CC829" s="7"/>
    </row>
    <row r="830" spans="1:81">
      <c r="A830" s="7"/>
      <c r="B830" s="7"/>
      <c r="C830" s="7"/>
      <c r="D830" s="7"/>
      <c r="E830" s="7"/>
      <c r="F830" s="7"/>
      <c r="G830" s="7"/>
      <c r="H830" s="7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  <c r="AB830" s="7"/>
      <c r="AC830" s="7"/>
      <c r="AD830" s="7"/>
      <c r="AE830" s="7"/>
      <c r="AF830" s="7"/>
      <c r="AG830" s="7"/>
      <c r="AH830" s="7"/>
      <c r="AI830" s="7"/>
      <c r="AJ830" s="7"/>
      <c r="AK830" s="7"/>
      <c r="AL830" s="7"/>
      <c r="AM830" s="7"/>
      <c r="AN830" s="7"/>
      <c r="AO830" s="7"/>
      <c r="AP830" s="7"/>
      <c r="AQ830" s="7"/>
      <c r="AR830" s="7"/>
      <c r="AS830" s="7"/>
      <c r="AT830" s="7"/>
      <c r="AU830" s="7"/>
      <c r="AV830" s="7"/>
      <c r="AW830" s="7"/>
      <c r="AX830" s="7"/>
      <c r="AY830" s="7"/>
      <c r="AZ830" s="7"/>
      <c r="BA830" s="7"/>
      <c r="BB830" s="7"/>
      <c r="BC830" s="7"/>
      <c r="BD830" s="7"/>
      <c r="BE830" s="7"/>
      <c r="BF830" s="7"/>
      <c r="BG830" s="7"/>
      <c r="BH830" s="7"/>
      <c r="BI830" s="7"/>
      <c r="BJ830" s="7"/>
      <c r="BK830" s="7"/>
      <c r="BL830" s="7"/>
      <c r="BM830" s="7"/>
      <c r="BN830" s="7"/>
      <c r="BO830" s="7"/>
      <c r="BP830" s="7"/>
      <c r="BQ830" s="7"/>
      <c r="BR830" s="7"/>
      <c r="BS830" s="7"/>
      <c r="BT830" s="7"/>
      <c r="BU830" s="7"/>
      <c r="BV830" s="7"/>
      <c r="BW830" s="7"/>
      <c r="BX830" s="7"/>
      <c r="BY830" s="7"/>
      <c r="BZ830" s="7"/>
      <c r="CA830" s="7"/>
      <c r="CB830" s="7"/>
      <c r="CC830" s="7"/>
    </row>
    <row r="831" spans="1:81">
      <c r="A831" s="7"/>
      <c r="B831" s="7"/>
      <c r="C831" s="7"/>
      <c r="D831" s="7"/>
      <c r="E831" s="7"/>
      <c r="F831" s="7"/>
      <c r="G831" s="7"/>
      <c r="H831" s="7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  <c r="AB831" s="7"/>
      <c r="AC831" s="7"/>
      <c r="AD831" s="7"/>
      <c r="AE831" s="7"/>
      <c r="AF831" s="7"/>
      <c r="AG831" s="7"/>
      <c r="AH831" s="7"/>
      <c r="AI831" s="7"/>
      <c r="AJ831" s="7"/>
      <c r="AK831" s="7"/>
      <c r="AL831" s="7"/>
      <c r="AM831" s="7"/>
      <c r="AN831" s="7"/>
      <c r="AO831" s="7"/>
      <c r="AP831" s="7"/>
      <c r="AQ831" s="7"/>
      <c r="AR831" s="7"/>
      <c r="AS831" s="7"/>
      <c r="AT831" s="7"/>
      <c r="AU831" s="7"/>
      <c r="AV831" s="7"/>
      <c r="AW831" s="7"/>
      <c r="AX831" s="7"/>
      <c r="AY831" s="7"/>
      <c r="AZ831" s="7"/>
      <c r="BA831" s="7"/>
      <c r="BB831" s="7"/>
      <c r="BC831" s="7"/>
      <c r="BD831" s="7"/>
      <c r="BE831" s="7"/>
      <c r="BF831" s="7"/>
      <c r="BG831" s="7"/>
      <c r="BH831" s="7"/>
      <c r="BI831" s="7"/>
      <c r="BJ831" s="7"/>
      <c r="BK831" s="7"/>
      <c r="BL831" s="7"/>
      <c r="BM831" s="7"/>
      <c r="BN831" s="7"/>
      <c r="BO831" s="7"/>
      <c r="BP831" s="7"/>
      <c r="BQ831" s="7"/>
      <c r="BR831" s="7"/>
      <c r="BS831" s="7"/>
      <c r="BT831" s="7"/>
      <c r="BU831" s="7"/>
      <c r="BV831" s="7"/>
      <c r="BW831" s="7"/>
      <c r="BX831" s="7"/>
      <c r="BY831" s="7"/>
      <c r="BZ831" s="7"/>
      <c r="CA831" s="7"/>
      <c r="CB831" s="7"/>
      <c r="CC831" s="7"/>
    </row>
    <row r="832" spans="1:81">
      <c r="A832" s="7"/>
      <c r="B832" s="7"/>
      <c r="C832" s="7"/>
      <c r="D832" s="7"/>
      <c r="E832" s="7"/>
      <c r="F832" s="7"/>
      <c r="G832" s="7"/>
      <c r="H832" s="7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  <c r="AB832" s="7"/>
      <c r="AC832" s="7"/>
      <c r="AD832" s="7"/>
      <c r="AE832" s="7"/>
      <c r="AF832" s="7"/>
      <c r="AG832" s="7"/>
      <c r="AH832" s="7"/>
      <c r="AI832" s="7"/>
      <c r="AJ832" s="7"/>
      <c r="AK832" s="7"/>
      <c r="AL832" s="7"/>
      <c r="AM832" s="7"/>
      <c r="AN832" s="7"/>
      <c r="AO832" s="7"/>
      <c r="AP832" s="7"/>
      <c r="AQ832" s="7"/>
      <c r="AR832" s="7"/>
      <c r="AS832" s="7"/>
      <c r="AT832" s="7"/>
      <c r="AU832" s="7"/>
      <c r="AV832" s="7"/>
      <c r="AW832" s="7"/>
      <c r="AX832" s="7"/>
      <c r="AY832" s="7"/>
      <c r="AZ832" s="7"/>
      <c r="BA832" s="7"/>
      <c r="BB832" s="7"/>
      <c r="BC832" s="7"/>
      <c r="BD832" s="7"/>
      <c r="BE832" s="7"/>
      <c r="BF832" s="7"/>
      <c r="BG832" s="7"/>
      <c r="BH832" s="7"/>
      <c r="BI832" s="7"/>
      <c r="BJ832" s="7"/>
      <c r="BK832" s="7"/>
      <c r="BL832" s="7"/>
      <c r="BM832" s="7"/>
      <c r="BN832" s="7"/>
      <c r="BO832" s="7"/>
      <c r="BP832" s="7"/>
      <c r="BQ832" s="7"/>
      <c r="BR832" s="7"/>
      <c r="BS832" s="7"/>
      <c r="BT832" s="7"/>
      <c r="BU832" s="7"/>
      <c r="BV832" s="7"/>
      <c r="BW832" s="7"/>
      <c r="BX832" s="7"/>
      <c r="BY832" s="7"/>
      <c r="BZ832" s="7"/>
      <c r="CA832" s="7"/>
      <c r="CB832" s="7"/>
      <c r="CC832" s="7"/>
    </row>
    <row r="833" spans="1:81">
      <c r="A833" s="7"/>
      <c r="B833" s="7"/>
      <c r="C833" s="7"/>
      <c r="D833" s="7"/>
      <c r="E833" s="7"/>
      <c r="F833" s="7"/>
      <c r="G833" s="7"/>
      <c r="H833" s="7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  <c r="AB833" s="7"/>
      <c r="AC833" s="7"/>
      <c r="AD833" s="7"/>
      <c r="AE833" s="7"/>
      <c r="AF833" s="7"/>
      <c r="AG833" s="7"/>
      <c r="AH833" s="7"/>
      <c r="AI833" s="7"/>
      <c r="AJ833" s="7"/>
      <c r="AK833" s="7"/>
      <c r="AL833" s="7"/>
      <c r="AM833" s="7"/>
      <c r="AN833" s="7"/>
      <c r="AO833" s="7"/>
      <c r="AP833" s="7"/>
      <c r="AQ833" s="7"/>
      <c r="AR833" s="7"/>
      <c r="AS833" s="7"/>
      <c r="AT833" s="7"/>
      <c r="AU833" s="7"/>
      <c r="AV833" s="7"/>
      <c r="AW833" s="7"/>
      <c r="AX833" s="7"/>
      <c r="AY833" s="7"/>
      <c r="AZ833" s="7"/>
      <c r="BA833" s="7"/>
      <c r="BB833" s="7"/>
      <c r="BC833" s="7"/>
      <c r="BD833" s="7"/>
      <c r="BE833" s="7"/>
      <c r="BF833" s="7"/>
      <c r="BG833" s="7"/>
      <c r="BH833" s="7"/>
      <c r="BI833" s="7"/>
      <c r="BJ833" s="7"/>
      <c r="BK833" s="7"/>
      <c r="BL833" s="7"/>
      <c r="BM833" s="7"/>
      <c r="BN833" s="7"/>
      <c r="BO833" s="7"/>
      <c r="BP833" s="7"/>
      <c r="BQ833" s="7"/>
      <c r="BR833" s="7"/>
      <c r="BS833" s="7"/>
      <c r="BT833" s="7"/>
      <c r="BU833" s="7"/>
      <c r="BV833" s="7"/>
      <c r="BW833" s="7"/>
      <c r="BX833" s="7"/>
      <c r="BY833" s="7"/>
      <c r="BZ833" s="7"/>
      <c r="CA833" s="7"/>
      <c r="CB833" s="7"/>
      <c r="CC833" s="7"/>
    </row>
    <row r="834" spans="1:81">
      <c r="A834" s="7"/>
      <c r="B834" s="7"/>
      <c r="C834" s="7"/>
      <c r="D834" s="7"/>
      <c r="E834" s="7"/>
      <c r="F834" s="7"/>
      <c r="G834" s="7"/>
      <c r="H834" s="7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  <c r="AB834" s="7"/>
      <c r="AC834" s="7"/>
      <c r="AD834" s="7"/>
      <c r="AE834" s="7"/>
      <c r="AF834" s="7"/>
      <c r="AG834" s="7"/>
      <c r="AH834" s="7"/>
      <c r="AI834" s="7"/>
      <c r="AJ834" s="7"/>
      <c r="AK834" s="7"/>
      <c r="AL834" s="7"/>
      <c r="AM834" s="7"/>
      <c r="AN834" s="7"/>
      <c r="AO834" s="7"/>
      <c r="AP834" s="7"/>
      <c r="AQ834" s="7"/>
      <c r="AR834" s="7"/>
      <c r="AS834" s="7"/>
      <c r="AT834" s="7"/>
      <c r="AU834" s="7"/>
      <c r="AV834" s="7"/>
      <c r="AW834" s="7"/>
      <c r="AX834" s="7"/>
      <c r="AY834" s="7"/>
      <c r="AZ834" s="7"/>
      <c r="BA834" s="7"/>
      <c r="BB834" s="7"/>
      <c r="BC834" s="7"/>
      <c r="BD834" s="7"/>
      <c r="BE834" s="7"/>
      <c r="BF834" s="7"/>
      <c r="BG834" s="7"/>
      <c r="BH834" s="7"/>
      <c r="BI834" s="7"/>
      <c r="BJ834" s="7"/>
      <c r="BK834" s="7"/>
      <c r="BL834" s="7"/>
      <c r="BM834" s="7"/>
      <c r="BN834" s="7"/>
      <c r="BO834" s="7"/>
      <c r="BP834" s="7"/>
      <c r="BQ834" s="7"/>
      <c r="BR834" s="7"/>
      <c r="BS834" s="7"/>
      <c r="BT834" s="7"/>
      <c r="BU834" s="7"/>
      <c r="BV834" s="7"/>
      <c r="BW834" s="7"/>
      <c r="BX834" s="7"/>
      <c r="BY834" s="7"/>
      <c r="BZ834" s="7"/>
      <c r="CA834" s="7"/>
      <c r="CB834" s="7"/>
      <c r="CC834" s="7"/>
    </row>
    <row r="835" spans="1:81">
      <c r="A835" s="7"/>
      <c r="B835" s="7"/>
      <c r="C835" s="7"/>
      <c r="D835" s="7"/>
      <c r="E835" s="7"/>
      <c r="F835" s="7"/>
      <c r="G835" s="7"/>
      <c r="H835" s="7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  <c r="AB835" s="7"/>
      <c r="AC835" s="7"/>
      <c r="AD835" s="7"/>
      <c r="AE835" s="7"/>
      <c r="AF835" s="7"/>
      <c r="AG835" s="7"/>
      <c r="AH835" s="7"/>
      <c r="AI835" s="7"/>
      <c r="AJ835" s="7"/>
      <c r="AK835" s="7"/>
      <c r="AL835" s="7"/>
      <c r="AM835" s="7"/>
      <c r="AN835" s="7"/>
      <c r="AO835" s="7"/>
      <c r="AP835" s="7"/>
      <c r="AQ835" s="7"/>
      <c r="AR835" s="7"/>
      <c r="AS835" s="7"/>
      <c r="AT835" s="7"/>
      <c r="AU835" s="7"/>
      <c r="AV835" s="7"/>
      <c r="AW835" s="7"/>
      <c r="AX835" s="7"/>
      <c r="AY835" s="7"/>
      <c r="AZ835" s="7"/>
      <c r="BA835" s="7"/>
      <c r="BB835" s="7"/>
      <c r="BC835" s="7"/>
      <c r="BD835" s="7"/>
      <c r="BE835" s="7"/>
      <c r="BF835" s="7"/>
      <c r="BG835" s="7"/>
      <c r="BH835" s="7"/>
      <c r="BI835" s="7"/>
      <c r="BJ835" s="7"/>
      <c r="BK835" s="7"/>
      <c r="BL835" s="7"/>
      <c r="BM835" s="7"/>
      <c r="BN835" s="7"/>
      <c r="BO835" s="7"/>
      <c r="BP835" s="7"/>
      <c r="BQ835" s="7"/>
      <c r="BR835" s="7"/>
      <c r="BS835" s="7"/>
      <c r="BT835" s="7"/>
      <c r="BU835" s="7"/>
      <c r="BV835" s="7"/>
      <c r="BW835" s="7"/>
      <c r="BX835" s="7"/>
      <c r="BY835" s="7"/>
      <c r="BZ835" s="7"/>
      <c r="CA835" s="7"/>
      <c r="CB835" s="7"/>
      <c r="CC835" s="7"/>
    </row>
    <row r="836" spans="1:81">
      <c r="A836" s="7"/>
      <c r="B836" s="7"/>
      <c r="C836" s="7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  <c r="AB836" s="7"/>
      <c r="AC836" s="7"/>
      <c r="AD836" s="7"/>
      <c r="AE836" s="7"/>
      <c r="AF836" s="7"/>
      <c r="AG836" s="7"/>
      <c r="AH836" s="7"/>
      <c r="AI836" s="7"/>
      <c r="AJ836" s="7"/>
      <c r="AK836" s="7"/>
      <c r="AL836" s="7"/>
      <c r="AM836" s="7"/>
      <c r="AN836" s="7"/>
      <c r="AO836" s="7"/>
      <c r="AP836" s="7"/>
      <c r="AQ836" s="7"/>
      <c r="AR836" s="7"/>
      <c r="AS836" s="7"/>
      <c r="AT836" s="7"/>
      <c r="AU836" s="7"/>
      <c r="AV836" s="7"/>
      <c r="AW836" s="7"/>
      <c r="AX836" s="7"/>
      <c r="AY836" s="7"/>
      <c r="AZ836" s="7"/>
      <c r="BA836" s="7"/>
      <c r="BB836" s="7"/>
      <c r="BC836" s="7"/>
      <c r="BD836" s="7"/>
      <c r="BE836" s="7"/>
      <c r="BF836" s="7"/>
      <c r="BG836" s="7"/>
      <c r="BH836" s="7"/>
      <c r="BI836" s="7"/>
      <c r="BJ836" s="7"/>
      <c r="BK836" s="7"/>
      <c r="BL836" s="7"/>
      <c r="BM836" s="7"/>
      <c r="BN836" s="7"/>
      <c r="BO836" s="7"/>
      <c r="BP836" s="7"/>
      <c r="BQ836" s="7"/>
      <c r="BR836" s="7"/>
      <c r="BS836" s="7"/>
      <c r="BT836" s="7"/>
      <c r="BU836" s="7"/>
      <c r="BV836" s="7"/>
      <c r="BW836" s="7"/>
      <c r="BX836" s="7"/>
      <c r="BY836" s="7"/>
      <c r="BZ836" s="7"/>
      <c r="CA836" s="7"/>
      <c r="CB836" s="7"/>
      <c r="CC836" s="7"/>
    </row>
    <row r="837" spans="1:81">
      <c r="A837" s="7"/>
      <c r="B837" s="7"/>
      <c r="C837" s="7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  <c r="AB837" s="7"/>
      <c r="AC837" s="7"/>
      <c r="AD837" s="7"/>
      <c r="AE837" s="7"/>
      <c r="AF837" s="7"/>
      <c r="AG837" s="7"/>
      <c r="AH837" s="7"/>
      <c r="AI837" s="7"/>
      <c r="AJ837" s="7"/>
      <c r="AK837" s="7"/>
      <c r="AL837" s="7"/>
      <c r="AM837" s="7"/>
      <c r="AN837" s="7"/>
      <c r="AO837" s="7"/>
      <c r="AP837" s="7"/>
      <c r="AQ837" s="7"/>
      <c r="AR837" s="7"/>
      <c r="AS837" s="7"/>
      <c r="AT837" s="7"/>
      <c r="AU837" s="7"/>
      <c r="AV837" s="7"/>
      <c r="AW837" s="7"/>
      <c r="AX837" s="7"/>
      <c r="AY837" s="7"/>
      <c r="AZ837" s="7"/>
      <c r="BA837" s="7"/>
      <c r="BB837" s="7"/>
      <c r="BC837" s="7"/>
      <c r="BD837" s="7"/>
      <c r="BE837" s="7"/>
      <c r="BF837" s="7"/>
      <c r="BG837" s="7"/>
      <c r="BH837" s="7"/>
      <c r="BI837" s="7"/>
      <c r="BJ837" s="7"/>
      <c r="BK837" s="7"/>
      <c r="BL837" s="7"/>
      <c r="BM837" s="7"/>
      <c r="BN837" s="7"/>
      <c r="BO837" s="7"/>
      <c r="BP837" s="7"/>
      <c r="BQ837" s="7"/>
      <c r="BR837" s="7"/>
      <c r="BS837" s="7"/>
      <c r="BT837" s="7"/>
      <c r="BU837" s="7"/>
      <c r="BV837" s="7"/>
      <c r="BW837" s="7"/>
      <c r="BX837" s="7"/>
      <c r="BY837" s="7"/>
      <c r="BZ837" s="7"/>
      <c r="CA837" s="7"/>
      <c r="CB837" s="7"/>
      <c r="CC837" s="7"/>
    </row>
    <row r="838" spans="1:81">
      <c r="A838" s="7"/>
      <c r="B838" s="7"/>
      <c r="C838" s="7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  <c r="AB838" s="7"/>
      <c r="AC838" s="7"/>
      <c r="AD838" s="7"/>
      <c r="AE838" s="7"/>
      <c r="AF838" s="7"/>
      <c r="AG838" s="7"/>
      <c r="AH838" s="7"/>
      <c r="AI838" s="7"/>
      <c r="AJ838" s="7"/>
      <c r="AK838" s="7"/>
      <c r="AL838" s="7"/>
      <c r="AM838" s="7"/>
      <c r="AN838" s="7"/>
      <c r="AO838" s="7"/>
      <c r="AP838" s="7"/>
      <c r="AQ838" s="7"/>
      <c r="AR838" s="7"/>
      <c r="AS838" s="7"/>
      <c r="AT838" s="7"/>
      <c r="AU838" s="7"/>
      <c r="AV838" s="7"/>
      <c r="AW838" s="7"/>
      <c r="AX838" s="7"/>
      <c r="AY838" s="7"/>
      <c r="AZ838" s="7"/>
      <c r="BA838" s="7"/>
      <c r="BB838" s="7"/>
      <c r="BC838" s="7"/>
      <c r="BD838" s="7"/>
      <c r="BE838" s="7"/>
      <c r="BF838" s="7"/>
      <c r="BG838" s="7"/>
      <c r="BH838" s="7"/>
      <c r="BI838" s="7"/>
      <c r="BJ838" s="7"/>
      <c r="BK838" s="7"/>
      <c r="BL838" s="7"/>
      <c r="BM838" s="7"/>
      <c r="BN838" s="7"/>
      <c r="BO838" s="7"/>
      <c r="BP838" s="7"/>
      <c r="BQ838" s="7"/>
      <c r="BR838" s="7"/>
      <c r="BS838" s="7"/>
      <c r="BT838" s="7"/>
      <c r="BU838" s="7"/>
      <c r="BV838" s="7"/>
      <c r="BW838" s="7"/>
      <c r="BX838" s="7"/>
      <c r="BY838" s="7"/>
      <c r="BZ838" s="7"/>
      <c r="CA838" s="7"/>
      <c r="CB838" s="7"/>
      <c r="CC838" s="7"/>
    </row>
    <row r="839" spans="1:81">
      <c r="A839" s="7"/>
      <c r="B839" s="7"/>
      <c r="C839" s="7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  <c r="AB839" s="7"/>
      <c r="AC839" s="7"/>
      <c r="AD839" s="7"/>
      <c r="AE839" s="7"/>
      <c r="AF839" s="7"/>
      <c r="AG839" s="7"/>
      <c r="AH839" s="7"/>
      <c r="AI839" s="7"/>
      <c r="AJ839" s="7"/>
      <c r="AK839" s="7"/>
      <c r="AL839" s="7"/>
      <c r="AM839" s="7"/>
      <c r="AN839" s="7"/>
      <c r="AO839" s="7"/>
      <c r="AP839" s="7"/>
      <c r="AQ839" s="7"/>
      <c r="AR839" s="7"/>
      <c r="AS839" s="7"/>
      <c r="AT839" s="7"/>
      <c r="AU839" s="7"/>
      <c r="AV839" s="7"/>
      <c r="AW839" s="7"/>
      <c r="AX839" s="7"/>
      <c r="AY839" s="7"/>
      <c r="AZ839" s="7"/>
      <c r="BA839" s="7"/>
      <c r="BB839" s="7"/>
      <c r="BC839" s="7"/>
      <c r="BD839" s="7"/>
      <c r="BE839" s="7"/>
      <c r="BF839" s="7"/>
      <c r="BG839" s="7"/>
      <c r="BH839" s="7"/>
      <c r="BI839" s="7"/>
      <c r="BJ839" s="7"/>
      <c r="BK839" s="7"/>
      <c r="BL839" s="7"/>
      <c r="BM839" s="7"/>
      <c r="BN839" s="7"/>
      <c r="BO839" s="7"/>
      <c r="BP839" s="7"/>
      <c r="BQ839" s="7"/>
      <c r="BR839" s="7"/>
      <c r="BS839" s="7"/>
      <c r="BT839" s="7"/>
      <c r="BU839" s="7"/>
      <c r="BV839" s="7"/>
      <c r="BW839" s="7"/>
      <c r="BX839" s="7"/>
      <c r="BY839" s="7"/>
      <c r="BZ839" s="7"/>
      <c r="CA839" s="7"/>
      <c r="CB839" s="7"/>
      <c r="CC839" s="7"/>
    </row>
    <row r="840" spans="1:81">
      <c r="A840" s="7"/>
      <c r="B840" s="7"/>
      <c r="C840" s="7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  <c r="AB840" s="7"/>
      <c r="AC840" s="7"/>
      <c r="AD840" s="7"/>
      <c r="AE840" s="7"/>
      <c r="AF840" s="7"/>
      <c r="AG840" s="7"/>
      <c r="AH840" s="7"/>
      <c r="AI840" s="7"/>
      <c r="AJ840" s="7"/>
      <c r="AK840" s="7"/>
      <c r="AL840" s="7"/>
      <c r="AM840" s="7"/>
      <c r="AN840" s="7"/>
      <c r="AO840" s="7"/>
      <c r="AP840" s="7"/>
      <c r="AQ840" s="7"/>
      <c r="AR840" s="7"/>
      <c r="AS840" s="7"/>
      <c r="AT840" s="7"/>
      <c r="AU840" s="7"/>
      <c r="AV840" s="7"/>
      <c r="AW840" s="7"/>
      <c r="AX840" s="7"/>
      <c r="AY840" s="7"/>
      <c r="AZ840" s="7"/>
      <c r="BA840" s="7"/>
      <c r="BB840" s="7"/>
      <c r="BC840" s="7"/>
      <c r="BD840" s="7"/>
      <c r="BE840" s="7"/>
      <c r="BF840" s="7"/>
      <c r="BG840" s="7"/>
      <c r="BH840" s="7"/>
      <c r="BI840" s="7"/>
      <c r="BJ840" s="7"/>
      <c r="BK840" s="7"/>
      <c r="BL840" s="7"/>
      <c r="BM840" s="7"/>
      <c r="BN840" s="7"/>
      <c r="BO840" s="7"/>
      <c r="BP840" s="7"/>
      <c r="BQ840" s="7"/>
      <c r="BR840" s="7"/>
      <c r="BS840" s="7"/>
      <c r="BT840" s="7"/>
      <c r="BU840" s="7"/>
      <c r="BV840" s="7"/>
      <c r="BW840" s="7"/>
      <c r="BX840" s="7"/>
      <c r="BY840" s="7"/>
      <c r="BZ840" s="7"/>
      <c r="CA840" s="7"/>
      <c r="CB840" s="7"/>
      <c r="CC840" s="7"/>
    </row>
    <row r="841" spans="1:81">
      <c r="A841" s="7"/>
      <c r="B841" s="7"/>
      <c r="C841" s="7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  <c r="AB841" s="7"/>
      <c r="AC841" s="7"/>
      <c r="AD841" s="7"/>
      <c r="AE841" s="7"/>
      <c r="AF841" s="7"/>
      <c r="AG841" s="7"/>
      <c r="AH841" s="7"/>
      <c r="AI841" s="7"/>
      <c r="AJ841" s="7"/>
      <c r="AK841" s="7"/>
      <c r="AL841" s="7"/>
      <c r="AM841" s="7"/>
      <c r="AN841" s="7"/>
      <c r="AO841" s="7"/>
      <c r="AP841" s="7"/>
      <c r="AQ841" s="7"/>
      <c r="AR841" s="7"/>
      <c r="AS841" s="7"/>
      <c r="AT841" s="7"/>
      <c r="AU841" s="7"/>
      <c r="AV841" s="7"/>
      <c r="AW841" s="7"/>
      <c r="AX841" s="7"/>
      <c r="AY841" s="7"/>
      <c r="AZ841" s="7"/>
      <c r="BA841" s="7"/>
      <c r="BB841" s="7"/>
      <c r="BC841" s="7"/>
      <c r="BD841" s="7"/>
      <c r="BE841" s="7"/>
      <c r="BF841" s="7"/>
      <c r="BG841" s="7"/>
      <c r="BH841" s="7"/>
      <c r="BI841" s="7"/>
      <c r="BJ841" s="7"/>
      <c r="BK841" s="7"/>
      <c r="BL841" s="7"/>
      <c r="BM841" s="7"/>
      <c r="BN841" s="7"/>
      <c r="BO841" s="7"/>
      <c r="BP841" s="7"/>
      <c r="BQ841" s="7"/>
      <c r="BR841" s="7"/>
      <c r="BS841" s="7"/>
      <c r="BT841" s="7"/>
      <c r="BU841" s="7"/>
      <c r="BV841" s="7"/>
      <c r="BW841" s="7"/>
      <c r="BX841" s="7"/>
      <c r="BY841" s="7"/>
      <c r="BZ841" s="7"/>
      <c r="CA841" s="7"/>
      <c r="CB841" s="7"/>
      <c r="CC841" s="7"/>
    </row>
    <row r="842" spans="1:81">
      <c r="A842" s="7"/>
      <c r="B842" s="7"/>
      <c r="C842" s="7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  <c r="AB842" s="7"/>
      <c r="AC842" s="7"/>
      <c r="AD842" s="7"/>
      <c r="AE842" s="7"/>
      <c r="AF842" s="7"/>
      <c r="AG842" s="7"/>
      <c r="AH842" s="7"/>
      <c r="AI842" s="7"/>
      <c r="AJ842" s="7"/>
      <c r="AK842" s="7"/>
      <c r="AL842" s="7"/>
      <c r="AM842" s="7"/>
      <c r="AN842" s="7"/>
      <c r="AO842" s="7"/>
      <c r="AP842" s="7"/>
      <c r="AQ842" s="7"/>
      <c r="AR842" s="7"/>
      <c r="AS842" s="7"/>
      <c r="AT842" s="7"/>
      <c r="AU842" s="7"/>
      <c r="AV842" s="7"/>
      <c r="AW842" s="7"/>
      <c r="AX842" s="7"/>
      <c r="AY842" s="7"/>
      <c r="AZ842" s="7"/>
      <c r="BA842" s="7"/>
      <c r="BB842" s="7"/>
      <c r="BC842" s="7"/>
      <c r="BD842" s="7"/>
      <c r="BE842" s="7"/>
      <c r="BF842" s="7"/>
      <c r="BG842" s="7"/>
      <c r="BH842" s="7"/>
      <c r="BI842" s="7"/>
      <c r="BJ842" s="7"/>
      <c r="BK842" s="7"/>
      <c r="BL842" s="7"/>
      <c r="BM842" s="7"/>
      <c r="BN842" s="7"/>
      <c r="BO842" s="7"/>
      <c r="BP842" s="7"/>
      <c r="BQ842" s="7"/>
      <c r="BR842" s="7"/>
      <c r="BS842" s="7"/>
      <c r="BT842" s="7"/>
      <c r="BU842" s="7"/>
      <c r="BV842" s="7"/>
      <c r="BW842" s="7"/>
      <c r="BX842" s="7"/>
      <c r="BY842" s="7"/>
      <c r="BZ842" s="7"/>
      <c r="CA842" s="7"/>
      <c r="CB842" s="7"/>
      <c r="CC842" s="7"/>
    </row>
    <row r="843" spans="1:81">
      <c r="A843" s="7"/>
      <c r="B843" s="7"/>
      <c r="C843" s="7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  <c r="AB843" s="7"/>
      <c r="AC843" s="7"/>
      <c r="AD843" s="7"/>
      <c r="AE843" s="7"/>
      <c r="AF843" s="7"/>
      <c r="AG843" s="7"/>
      <c r="AH843" s="7"/>
      <c r="AI843" s="7"/>
      <c r="AJ843" s="7"/>
      <c r="AK843" s="7"/>
      <c r="AL843" s="7"/>
      <c r="AM843" s="7"/>
      <c r="AN843" s="7"/>
      <c r="AO843" s="7"/>
      <c r="AP843" s="7"/>
      <c r="AQ843" s="7"/>
      <c r="AR843" s="7"/>
      <c r="AS843" s="7"/>
      <c r="AT843" s="7"/>
      <c r="AU843" s="7"/>
      <c r="AV843" s="7"/>
      <c r="AW843" s="7"/>
      <c r="AX843" s="7"/>
      <c r="AY843" s="7"/>
      <c r="AZ843" s="7"/>
      <c r="BA843" s="7"/>
      <c r="BB843" s="7"/>
      <c r="BC843" s="7"/>
      <c r="BD843" s="7"/>
      <c r="BE843" s="7"/>
      <c r="BF843" s="7"/>
      <c r="BG843" s="7"/>
      <c r="BH843" s="7"/>
      <c r="BI843" s="7"/>
      <c r="BJ843" s="7"/>
      <c r="BK843" s="7"/>
      <c r="BL843" s="7"/>
      <c r="BM843" s="7"/>
      <c r="BN843" s="7"/>
      <c r="BO843" s="7"/>
      <c r="BP843" s="7"/>
      <c r="BQ843" s="7"/>
      <c r="BR843" s="7"/>
      <c r="BS843" s="7"/>
      <c r="BT843" s="7"/>
      <c r="BU843" s="7"/>
      <c r="BV843" s="7"/>
      <c r="BW843" s="7"/>
      <c r="BX843" s="7"/>
      <c r="BY843" s="7"/>
      <c r="BZ843" s="7"/>
      <c r="CA843" s="7"/>
      <c r="CB843" s="7"/>
      <c r="CC843" s="7"/>
    </row>
    <row r="844" spans="1:81">
      <c r="A844" s="7"/>
      <c r="B844" s="7"/>
      <c r="C844" s="7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  <c r="AB844" s="7"/>
      <c r="AC844" s="7"/>
      <c r="AD844" s="7"/>
      <c r="AE844" s="7"/>
      <c r="AF844" s="7"/>
      <c r="AG844" s="7"/>
      <c r="AH844" s="7"/>
      <c r="AI844" s="7"/>
      <c r="AJ844" s="7"/>
      <c r="AK844" s="7"/>
      <c r="AL844" s="7"/>
      <c r="AM844" s="7"/>
      <c r="AN844" s="7"/>
      <c r="AO844" s="7"/>
      <c r="AP844" s="7"/>
      <c r="AQ844" s="7"/>
      <c r="AR844" s="7"/>
      <c r="AS844" s="7"/>
      <c r="AT844" s="7"/>
      <c r="AU844" s="7"/>
      <c r="AV844" s="7"/>
      <c r="AW844" s="7"/>
      <c r="AX844" s="7"/>
      <c r="AY844" s="7"/>
      <c r="AZ844" s="7"/>
      <c r="BA844" s="7"/>
      <c r="BB844" s="7"/>
      <c r="BC844" s="7"/>
      <c r="BD844" s="7"/>
      <c r="BE844" s="7"/>
      <c r="BF844" s="7"/>
      <c r="BG844" s="7"/>
      <c r="BH844" s="7"/>
      <c r="BI844" s="7"/>
      <c r="BJ844" s="7"/>
      <c r="BK844" s="7"/>
      <c r="BL844" s="7"/>
      <c r="BM844" s="7"/>
      <c r="BN844" s="7"/>
      <c r="BO844" s="7"/>
      <c r="BP844" s="7"/>
      <c r="BQ844" s="7"/>
      <c r="BR844" s="7"/>
      <c r="BS844" s="7"/>
      <c r="BT844" s="7"/>
      <c r="BU844" s="7"/>
      <c r="BV844" s="7"/>
      <c r="BW844" s="7"/>
      <c r="BX844" s="7"/>
      <c r="BY844" s="7"/>
      <c r="BZ844" s="7"/>
      <c r="CA844" s="7"/>
      <c r="CB844" s="7"/>
      <c r="CC844" s="7"/>
    </row>
    <row r="845" spans="1:81">
      <c r="A845" s="7"/>
      <c r="B845" s="7"/>
      <c r="C845" s="7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  <c r="AB845" s="7"/>
      <c r="AC845" s="7"/>
      <c r="AD845" s="7"/>
      <c r="AE845" s="7"/>
      <c r="AF845" s="7"/>
      <c r="AG845" s="7"/>
      <c r="AH845" s="7"/>
      <c r="AI845" s="7"/>
      <c r="AJ845" s="7"/>
      <c r="AK845" s="7"/>
      <c r="AL845" s="7"/>
      <c r="AM845" s="7"/>
      <c r="AN845" s="7"/>
      <c r="AO845" s="7"/>
      <c r="AP845" s="7"/>
      <c r="AQ845" s="7"/>
      <c r="AR845" s="7"/>
      <c r="AS845" s="7"/>
      <c r="AT845" s="7"/>
      <c r="AU845" s="7"/>
      <c r="AV845" s="7"/>
      <c r="AW845" s="7"/>
      <c r="AX845" s="7"/>
      <c r="AY845" s="7"/>
      <c r="AZ845" s="7"/>
      <c r="BA845" s="7"/>
      <c r="BB845" s="7"/>
      <c r="BC845" s="7"/>
      <c r="BD845" s="7"/>
      <c r="BE845" s="7"/>
      <c r="BF845" s="7"/>
      <c r="BG845" s="7"/>
      <c r="BH845" s="7"/>
      <c r="BI845" s="7"/>
      <c r="BJ845" s="7"/>
      <c r="BK845" s="7"/>
      <c r="BL845" s="7"/>
      <c r="BM845" s="7"/>
      <c r="BN845" s="7"/>
      <c r="BO845" s="7"/>
      <c r="BP845" s="7"/>
      <c r="BQ845" s="7"/>
      <c r="BR845" s="7"/>
      <c r="BS845" s="7"/>
      <c r="BT845" s="7"/>
      <c r="BU845" s="7"/>
      <c r="BV845" s="7"/>
      <c r="BW845" s="7"/>
      <c r="BX845" s="7"/>
      <c r="BY845" s="7"/>
      <c r="BZ845" s="7"/>
      <c r="CA845" s="7"/>
      <c r="CB845" s="7"/>
      <c r="CC845" s="7"/>
    </row>
    <row r="846" spans="1:81">
      <c r="A846" s="7"/>
      <c r="B846" s="7"/>
      <c r="C846" s="7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  <c r="AB846" s="7"/>
      <c r="AC846" s="7"/>
      <c r="AD846" s="7"/>
      <c r="AE846" s="7"/>
      <c r="AF846" s="7"/>
      <c r="AG846" s="7"/>
      <c r="AH846" s="7"/>
      <c r="AI846" s="7"/>
      <c r="AJ846" s="7"/>
      <c r="AK846" s="7"/>
      <c r="AL846" s="7"/>
      <c r="AM846" s="7"/>
      <c r="AN846" s="7"/>
      <c r="AO846" s="7"/>
      <c r="AP846" s="7"/>
      <c r="AQ846" s="7"/>
      <c r="AR846" s="7"/>
      <c r="AS846" s="7"/>
      <c r="AT846" s="7"/>
      <c r="AU846" s="7"/>
      <c r="AV846" s="7"/>
      <c r="AW846" s="7"/>
      <c r="AX846" s="7"/>
      <c r="AY846" s="7"/>
      <c r="AZ846" s="7"/>
      <c r="BA846" s="7"/>
      <c r="BB846" s="7"/>
      <c r="BC846" s="7"/>
      <c r="BD846" s="7"/>
      <c r="BE846" s="7"/>
      <c r="BF846" s="7"/>
      <c r="BG846" s="7"/>
      <c r="BH846" s="7"/>
      <c r="BI846" s="7"/>
      <c r="BJ846" s="7"/>
      <c r="BK846" s="7"/>
      <c r="BL846" s="7"/>
      <c r="BM846" s="7"/>
      <c r="BN846" s="7"/>
      <c r="BO846" s="7"/>
      <c r="BP846" s="7"/>
      <c r="BQ846" s="7"/>
      <c r="BR846" s="7"/>
      <c r="BS846" s="7"/>
      <c r="BT846" s="7"/>
      <c r="BU846" s="7"/>
      <c r="BV846" s="7"/>
      <c r="BW846" s="7"/>
      <c r="BX846" s="7"/>
      <c r="BY846" s="7"/>
      <c r="BZ846" s="7"/>
      <c r="CA846" s="7"/>
      <c r="CB846" s="7"/>
      <c r="CC846" s="7"/>
    </row>
    <row r="847" spans="1:81">
      <c r="A847" s="7"/>
      <c r="B847" s="7"/>
      <c r="C847" s="7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  <c r="AB847" s="7"/>
      <c r="AC847" s="7"/>
      <c r="AD847" s="7"/>
      <c r="AE847" s="7"/>
      <c r="AF847" s="7"/>
      <c r="AG847" s="7"/>
      <c r="AH847" s="7"/>
      <c r="AI847" s="7"/>
      <c r="AJ847" s="7"/>
      <c r="AK847" s="7"/>
      <c r="AL847" s="7"/>
      <c r="AM847" s="7"/>
      <c r="AN847" s="7"/>
      <c r="AO847" s="7"/>
      <c r="AP847" s="7"/>
      <c r="AQ847" s="7"/>
      <c r="AR847" s="7"/>
      <c r="AS847" s="7"/>
      <c r="AT847" s="7"/>
      <c r="AU847" s="7"/>
      <c r="AV847" s="7"/>
      <c r="AW847" s="7"/>
      <c r="AX847" s="7"/>
      <c r="AY847" s="7"/>
      <c r="AZ847" s="7"/>
      <c r="BA847" s="7"/>
      <c r="BB847" s="7"/>
      <c r="BC847" s="7"/>
      <c r="BD847" s="7"/>
      <c r="BE847" s="7"/>
      <c r="BF847" s="7"/>
      <c r="BG847" s="7"/>
      <c r="BH847" s="7"/>
      <c r="BI847" s="7"/>
      <c r="BJ847" s="7"/>
      <c r="BK847" s="7"/>
      <c r="BL847" s="7"/>
      <c r="BM847" s="7"/>
      <c r="BN847" s="7"/>
      <c r="BO847" s="7"/>
      <c r="BP847" s="7"/>
      <c r="BQ847" s="7"/>
      <c r="BR847" s="7"/>
      <c r="BS847" s="7"/>
      <c r="BT847" s="7"/>
      <c r="BU847" s="7"/>
      <c r="BV847" s="7"/>
      <c r="BW847" s="7"/>
      <c r="BX847" s="7"/>
      <c r="BY847" s="7"/>
      <c r="BZ847" s="7"/>
      <c r="CA847" s="7"/>
      <c r="CB847" s="7"/>
      <c r="CC847" s="7"/>
    </row>
    <row r="848" spans="1:81">
      <c r="A848" s="7"/>
      <c r="B848" s="7"/>
      <c r="C848" s="7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  <c r="AB848" s="7"/>
      <c r="AC848" s="7"/>
      <c r="AD848" s="7"/>
      <c r="AE848" s="7"/>
      <c r="AF848" s="7"/>
      <c r="AG848" s="7"/>
      <c r="AH848" s="7"/>
      <c r="AI848" s="7"/>
      <c r="AJ848" s="7"/>
      <c r="AK848" s="7"/>
      <c r="AL848" s="7"/>
      <c r="AM848" s="7"/>
      <c r="AN848" s="7"/>
      <c r="AO848" s="7"/>
      <c r="AP848" s="7"/>
      <c r="AQ848" s="7"/>
      <c r="AR848" s="7"/>
      <c r="AS848" s="7"/>
      <c r="AT848" s="7"/>
      <c r="AU848" s="7"/>
      <c r="AV848" s="7"/>
      <c r="AW848" s="7"/>
      <c r="AX848" s="7"/>
      <c r="AY848" s="7"/>
      <c r="AZ848" s="7"/>
      <c r="BA848" s="7"/>
      <c r="BB848" s="7"/>
      <c r="BC848" s="7"/>
      <c r="BD848" s="7"/>
      <c r="BE848" s="7"/>
      <c r="BF848" s="7"/>
      <c r="BG848" s="7"/>
      <c r="BH848" s="7"/>
      <c r="BI848" s="7"/>
      <c r="BJ848" s="7"/>
      <c r="BK848" s="7"/>
      <c r="BL848" s="7"/>
      <c r="BM848" s="7"/>
      <c r="BN848" s="7"/>
      <c r="BO848" s="7"/>
      <c r="BP848" s="7"/>
      <c r="BQ848" s="7"/>
      <c r="BR848" s="7"/>
      <c r="BS848" s="7"/>
      <c r="BT848" s="7"/>
      <c r="BU848" s="7"/>
      <c r="BV848" s="7"/>
      <c r="BW848" s="7"/>
      <c r="BX848" s="7"/>
      <c r="BY848" s="7"/>
      <c r="BZ848" s="7"/>
      <c r="CA848" s="7"/>
      <c r="CB848" s="7"/>
      <c r="CC848" s="7"/>
    </row>
    <row r="849" spans="1:81">
      <c r="A849" s="7"/>
      <c r="B849" s="7"/>
      <c r="C849" s="7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  <c r="AB849" s="7"/>
      <c r="AC849" s="7"/>
      <c r="AD849" s="7"/>
      <c r="AE849" s="7"/>
      <c r="AF849" s="7"/>
      <c r="AG849" s="7"/>
      <c r="AH849" s="7"/>
      <c r="AI849" s="7"/>
      <c r="AJ849" s="7"/>
      <c r="AK849" s="7"/>
      <c r="AL849" s="7"/>
      <c r="AM849" s="7"/>
      <c r="AN849" s="7"/>
      <c r="AO849" s="7"/>
      <c r="AP849" s="7"/>
      <c r="AQ849" s="7"/>
      <c r="AR849" s="7"/>
      <c r="AS849" s="7"/>
      <c r="AT849" s="7"/>
      <c r="AU849" s="7"/>
      <c r="AV849" s="7"/>
      <c r="AW849" s="7"/>
      <c r="AX849" s="7"/>
      <c r="AY849" s="7"/>
      <c r="AZ849" s="7"/>
      <c r="BA849" s="7"/>
      <c r="BB849" s="7"/>
      <c r="BC849" s="7"/>
      <c r="BD849" s="7"/>
      <c r="BE849" s="7"/>
      <c r="BF849" s="7"/>
      <c r="BG849" s="7"/>
      <c r="BH849" s="7"/>
      <c r="BI849" s="7"/>
      <c r="BJ849" s="7"/>
      <c r="BK849" s="7"/>
      <c r="BL849" s="7"/>
      <c r="BM849" s="7"/>
      <c r="BN849" s="7"/>
      <c r="BO849" s="7"/>
      <c r="BP849" s="7"/>
      <c r="BQ849" s="7"/>
      <c r="BR849" s="7"/>
      <c r="BS849" s="7"/>
      <c r="BT849" s="7"/>
      <c r="BU849" s="7"/>
      <c r="BV849" s="7"/>
      <c r="BW849" s="7"/>
      <c r="BX849" s="7"/>
      <c r="BY849" s="7"/>
      <c r="BZ849" s="7"/>
      <c r="CA849" s="7"/>
      <c r="CB849" s="7"/>
      <c r="CC849" s="7"/>
    </row>
    <row r="850" spans="1:81">
      <c r="A850" s="7"/>
      <c r="B850" s="7"/>
      <c r="C850" s="7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  <c r="AB850" s="7"/>
      <c r="AC850" s="7"/>
      <c r="AD850" s="7"/>
      <c r="AE850" s="7"/>
      <c r="AF850" s="7"/>
      <c r="AG850" s="7"/>
      <c r="AH850" s="7"/>
      <c r="AI850" s="7"/>
      <c r="AJ850" s="7"/>
      <c r="AK850" s="7"/>
      <c r="AL850" s="7"/>
      <c r="AM850" s="7"/>
      <c r="AN850" s="7"/>
      <c r="AO850" s="7"/>
      <c r="AP850" s="7"/>
      <c r="AQ850" s="7"/>
      <c r="AR850" s="7"/>
      <c r="AS850" s="7"/>
      <c r="AT850" s="7"/>
      <c r="AU850" s="7"/>
      <c r="AV850" s="7"/>
      <c r="AW850" s="7"/>
      <c r="AX850" s="7"/>
      <c r="AY850" s="7"/>
      <c r="AZ850" s="7"/>
      <c r="BA850" s="7"/>
      <c r="BB850" s="7"/>
      <c r="BC850" s="7"/>
      <c r="BD850" s="7"/>
      <c r="BE850" s="7"/>
      <c r="BF850" s="7"/>
      <c r="BG850" s="7"/>
      <c r="BH850" s="7"/>
      <c r="BI850" s="7"/>
      <c r="BJ850" s="7"/>
      <c r="BK850" s="7"/>
      <c r="BL850" s="7"/>
      <c r="BM850" s="7"/>
      <c r="BN850" s="7"/>
      <c r="BO850" s="7"/>
      <c r="BP850" s="7"/>
      <c r="BQ850" s="7"/>
      <c r="BR850" s="7"/>
      <c r="BS850" s="7"/>
      <c r="BT850" s="7"/>
      <c r="BU850" s="7"/>
      <c r="BV850" s="7"/>
      <c r="BW850" s="7"/>
      <c r="BX850" s="7"/>
      <c r="BY850" s="7"/>
      <c r="BZ850" s="7"/>
      <c r="CA850" s="7"/>
      <c r="CB850" s="7"/>
      <c r="CC850" s="7"/>
    </row>
    <row r="851" spans="1:81">
      <c r="A851" s="7"/>
      <c r="B851" s="7"/>
      <c r="C851" s="7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  <c r="AB851" s="7"/>
      <c r="AC851" s="7"/>
      <c r="AD851" s="7"/>
      <c r="AE851" s="7"/>
      <c r="AF851" s="7"/>
      <c r="AG851" s="7"/>
      <c r="AH851" s="7"/>
      <c r="AI851" s="7"/>
      <c r="AJ851" s="7"/>
      <c r="AK851" s="7"/>
      <c r="AL851" s="7"/>
      <c r="AM851" s="7"/>
      <c r="AN851" s="7"/>
      <c r="AO851" s="7"/>
      <c r="AP851" s="7"/>
      <c r="AQ851" s="7"/>
      <c r="AR851" s="7"/>
      <c r="AS851" s="7"/>
      <c r="AT851" s="7"/>
      <c r="AU851" s="7"/>
      <c r="AV851" s="7"/>
      <c r="AW851" s="7"/>
      <c r="AX851" s="7"/>
      <c r="AY851" s="7"/>
      <c r="AZ851" s="7"/>
      <c r="BA851" s="7"/>
      <c r="BB851" s="7"/>
      <c r="BC851" s="7"/>
      <c r="BD851" s="7"/>
      <c r="BE851" s="7"/>
      <c r="BF851" s="7"/>
      <c r="BG851" s="7"/>
      <c r="BH851" s="7"/>
      <c r="BI851" s="7"/>
      <c r="BJ851" s="7"/>
      <c r="BK851" s="7"/>
      <c r="BL851" s="7"/>
      <c r="BM851" s="7"/>
      <c r="BN851" s="7"/>
      <c r="BO851" s="7"/>
      <c r="BP851" s="7"/>
      <c r="BQ851" s="7"/>
      <c r="BR851" s="7"/>
      <c r="BS851" s="7"/>
      <c r="BT851" s="7"/>
      <c r="BU851" s="7"/>
      <c r="BV851" s="7"/>
      <c r="BW851" s="7"/>
      <c r="BX851" s="7"/>
      <c r="BY851" s="7"/>
      <c r="BZ851" s="7"/>
      <c r="CA851" s="7"/>
      <c r="CB851" s="7"/>
      <c r="CC851" s="7"/>
    </row>
    <row r="852" spans="1:81">
      <c r="A852" s="7"/>
      <c r="B852" s="7"/>
      <c r="C852" s="7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  <c r="AB852" s="7"/>
      <c r="AC852" s="7"/>
      <c r="AD852" s="7"/>
      <c r="AE852" s="7"/>
      <c r="AF852" s="7"/>
      <c r="AG852" s="7"/>
      <c r="AH852" s="7"/>
      <c r="AI852" s="7"/>
      <c r="AJ852" s="7"/>
      <c r="AK852" s="7"/>
      <c r="AL852" s="7"/>
      <c r="AM852" s="7"/>
      <c r="AN852" s="7"/>
      <c r="AO852" s="7"/>
      <c r="AP852" s="7"/>
      <c r="AQ852" s="7"/>
      <c r="AR852" s="7"/>
      <c r="AS852" s="7"/>
      <c r="AT852" s="7"/>
      <c r="AU852" s="7"/>
      <c r="AV852" s="7"/>
      <c r="AW852" s="7"/>
      <c r="AX852" s="7"/>
      <c r="AY852" s="7"/>
      <c r="AZ852" s="7"/>
      <c r="BA852" s="7"/>
      <c r="BB852" s="7"/>
      <c r="BC852" s="7"/>
      <c r="BD852" s="7"/>
      <c r="BE852" s="7"/>
      <c r="BF852" s="7"/>
      <c r="BG852" s="7"/>
      <c r="BH852" s="7"/>
      <c r="BI852" s="7"/>
      <c r="BJ852" s="7"/>
      <c r="BK852" s="7"/>
      <c r="BL852" s="7"/>
      <c r="BM852" s="7"/>
      <c r="BN852" s="7"/>
      <c r="BO852" s="7"/>
      <c r="BP852" s="7"/>
      <c r="BQ852" s="7"/>
      <c r="BR852" s="7"/>
      <c r="BS852" s="7"/>
      <c r="BT852" s="7"/>
      <c r="BU852" s="7"/>
      <c r="BV852" s="7"/>
      <c r="BW852" s="7"/>
      <c r="BX852" s="7"/>
      <c r="BY852" s="7"/>
      <c r="BZ852" s="7"/>
      <c r="CA852" s="7"/>
      <c r="CB852" s="7"/>
      <c r="CC852" s="7"/>
    </row>
    <row r="853" spans="1:81">
      <c r="A853" s="7"/>
      <c r="B853" s="7"/>
      <c r="C853" s="7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  <c r="AB853" s="7"/>
      <c r="AC853" s="7"/>
      <c r="AD853" s="7"/>
      <c r="AE853" s="7"/>
      <c r="AF853" s="7"/>
      <c r="AG853" s="7"/>
      <c r="AH853" s="7"/>
      <c r="AI853" s="7"/>
      <c r="AJ853" s="7"/>
      <c r="AK853" s="7"/>
      <c r="AL853" s="7"/>
      <c r="AM853" s="7"/>
      <c r="AN853" s="7"/>
      <c r="AO853" s="7"/>
      <c r="AP853" s="7"/>
      <c r="AQ853" s="7"/>
      <c r="AR853" s="7"/>
      <c r="AS853" s="7"/>
      <c r="AT853" s="7"/>
      <c r="AU853" s="7"/>
      <c r="AV853" s="7"/>
      <c r="AW853" s="7"/>
      <c r="AX853" s="7"/>
      <c r="AY853" s="7"/>
      <c r="AZ853" s="7"/>
      <c r="BA853" s="7"/>
      <c r="BB853" s="7"/>
      <c r="BC853" s="7"/>
      <c r="BD853" s="7"/>
      <c r="BE853" s="7"/>
      <c r="BF853" s="7"/>
      <c r="BG853" s="7"/>
      <c r="BH853" s="7"/>
      <c r="BI853" s="7"/>
      <c r="BJ853" s="7"/>
      <c r="BK853" s="7"/>
      <c r="BL853" s="7"/>
      <c r="BM853" s="7"/>
      <c r="BN853" s="7"/>
      <c r="BO853" s="7"/>
      <c r="BP853" s="7"/>
      <c r="BQ853" s="7"/>
      <c r="BR853" s="7"/>
      <c r="BS853" s="7"/>
      <c r="BT853" s="7"/>
      <c r="BU853" s="7"/>
      <c r="BV853" s="7"/>
      <c r="BW853" s="7"/>
      <c r="BX853" s="7"/>
      <c r="BY853" s="7"/>
      <c r="BZ853" s="7"/>
      <c r="CA853" s="7"/>
      <c r="CB853" s="7"/>
      <c r="CC853" s="7"/>
    </row>
    <row r="854" spans="1:81">
      <c r="A854" s="7"/>
      <c r="B854" s="7"/>
      <c r="C854" s="7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  <c r="AB854" s="7"/>
      <c r="AC854" s="7"/>
      <c r="AD854" s="7"/>
      <c r="AE854" s="7"/>
      <c r="AF854" s="7"/>
      <c r="AG854" s="7"/>
      <c r="AH854" s="7"/>
      <c r="AI854" s="7"/>
      <c r="AJ854" s="7"/>
      <c r="AK854" s="7"/>
      <c r="AL854" s="7"/>
      <c r="AM854" s="7"/>
      <c r="AN854" s="7"/>
      <c r="AO854" s="7"/>
      <c r="AP854" s="7"/>
      <c r="AQ854" s="7"/>
      <c r="AR854" s="7"/>
      <c r="AS854" s="7"/>
      <c r="AT854" s="7"/>
      <c r="AU854" s="7"/>
      <c r="AV854" s="7"/>
      <c r="AW854" s="7"/>
      <c r="AX854" s="7"/>
      <c r="AY854" s="7"/>
      <c r="AZ854" s="7"/>
      <c r="BA854" s="7"/>
      <c r="BB854" s="7"/>
      <c r="BC854" s="7"/>
      <c r="BD854" s="7"/>
      <c r="BE854" s="7"/>
      <c r="BF854" s="7"/>
      <c r="BG854" s="7"/>
      <c r="BH854" s="7"/>
      <c r="BI854" s="7"/>
      <c r="BJ854" s="7"/>
      <c r="BK854" s="7"/>
      <c r="BL854" s="7"/>
      <c r="BM854" s="7"/>
      <c r="BN854" s="7"/>
      <c r="BO854" s="7"/>
      <c r="BP854" s="7"/>
      <c r="BQ854" s="7"/>
      <c r="BR854" s="7"/>
      <c r="BS854" s="7"/>
      <c r="BT854" s="7"/>
      <c r="BU854" s="7"/>
      <c r="BV854" s="7"/>
      <c r="BW854" s="7"/>
      <c r="BX854" s="7"/>
      <c r="BY854" s="7"/>
      <c r="BZ854" s="7"/>
      <c r="CA854" s="7"/>
      <c r="CB854" s="7"/>
      <c r="CC854" s="7"/>
    </row>
    <row r="855" spans="1:81">
      <c r="A855" s="7"/>
      <c r="B855" s="7"/>
      <c r="C855" s="7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  <c r="AB855" s="7"/>
      <c r="AC855" s="7"/>
      <c r="AD855" s="7"/>
      <c r="AE855" s="7"/>
      <c r="AF855" s="7"/>
      <c r="AG855" s="7"/>
      <c r="AH855" s="7"/>
      <c r="AI855" s="7"/>
      <c r="AJ855" s="7"/>
      <c r="AK855" s="7"/>
      <c r="AL855" s="7"/>
      <c r="AM855" s="7"/>
      <c r="AN855" s="7"/>
      <c r="AO855" s="7"/>
      <c r="AP855" s="7"/>
      <c r="AQ855" s="7"/>
      <c r="AR855" s="7"/>
      <c r="AS855" s="7"/>
      <c r="AT855" s="7"/>
      <c r="AU855" s="7"/>
      <c r="AV855" s="7"/>
      <c r="AW855" s="7"/>
      <c r="AX855" s="7"/>
      <c r="AY855" s="7"/>
      <c r="AZ855" s="7"/>
      <c r="BA855" s="7"/>
      <c r="BB855" s="7"/>
      <c r="BC855" s="7"/>
      <c r="BD855" s="7"/>
      <c r="BE855" s="7"/>
      <c r="BF855" s="7"/>
      <c r="BG855" s="7"/>
      <c r="BH855" s="7"/>
      <c r="BI855" s="7"/>
      <c r="BJ855" s="7"/>
      <c r="BK855" s="7"/>
      <c r="BL855" s="7"/>
      <c r="BM855" s="7"/>
      <c r="BN855" s="7"/>
      <c r="BO855" s="7"/>
      <c r="BP855" s="7"/>
      <c r="BQ855" s="7"/>
      <c r="BR855" s="7"/>
      <c r="BS855" s="7"/>
      <c r="BT855" s="7"/>
      <c r="BU855" s="7"/>
      <c r="BV855" s="7"/>
      <c r="BW855" s="7"/>
      <c r="BX855" s="7"/>
      <c r="BY855" s="7"/>
      <c r="BZ855" s="7"/>
      <c r="CA855" s="7"/>
      <c r="CB855" s="7"/>
      <c r="CC855" s="7"/>
    </row>
    <row r="856" spans="1:81">
      <c r="A856" s="7"/>
      <c r="B856" s="7"/>
      <c r="C856" s="7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  <c r="AB856" s="7"/>
      <c r="AC856" s="7"/>
      <c r="AD856" s="7"/>
      <c r="AE856" s="7"/>
      <c r="AF856" s="7"/>
      <c r="AG856" s="7"/>
      <c r="AH856" s="7"/>
      <c r="AI856" s="7"/>
      <c r="AJ856" s="7"/>
      <c r="AK856" s="7"/>
      <c r="AL856" s="7"/>
      <c r="AM856" s="7"/>
      <c r="AN856" s="7"/>
      <c r="AO856" s="7"/>
      <c r="AP856" s="7"/>
      <c r="AQ856" s="7"/>
      <c r="AR856" s="7"/>
      <c r="AS856" s="7"/>
      <c r="AT856" s="7"/>
      <c r="AU856" s="7"/>
      <c r="AV856" s="7"/>
      <c r="AW856" s="7"/>
      <c r="AX856" s="7"/>
      <c r="AY856" s="7"/>
      <c r="AZ856" s="7"/>
      <c r="BA856" s="7"/>
      <c r="BB856" s="7"/>
      <c r="BC856" s="7"/>
      <c r="BD856" s="7"/>
      <c r="BE856" s="7"/>
      <c r="BF856" s="7"/>
      <c r="BG856" s="7"/>
      <c r="BH856" s="7"/>
      <c r="BI856" s="7"/>
      <c r="BJ856" s="7"/>
      <c r="BK856" s="7"/>
      <c r="BL856" s="7"/>
      <c r="BM856" s="7"/>
      <c r="BN856" s="7"/>
      <c r="BO856" s="7"/>
      <c r="BP856" s="7"/>
      <c r="BQ856" s="7"/>
      <c r="BR856" s="7"/>
      <c r="BS856" s="7"/>
      <c r="BT856" s="7"/>
      <c r="BU856" s="7"/>
      <c r="BV856" s="7"/>
      <c r="BW856" s="7"/>
      <c r="BX856" s="7"/>
      <c r="BY856" s="7"/>
      <c r="BZ856" s="7"/>
      <c r="CA856" s="7"/>
      <c r="CB856" s="7"/>
      <c r="CC856" s="7"/>
    </row>
    <row r="857" spans="1:81">
      <c r="A857" s="7"/>
      <c r="B857" s="7"/>
      <c r="C857" s="7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  <c r="AB857" s="7"/>
      <c r="AC857" s="7"/>
      <c r="AD857" s="7"/>
      <c r="AE857" s="7"/>
      <c r="AF857" s="7"/>
      <c r="AG857" s="7"/>
      <c r="AH857" s="7"/>
      <c r="AI857" s="7"/>
      <c r="AJ857" s="7"/>
      <c r="AK857" s="7"/>
      <c r="AL857" s="7"/>
      <c r="AM857" s="7"/>
      <c r="AN857" s="7"/>
      <c r="AO857" s="7"/>
      <c r="AP857" s="7"/>
      <c r="AQ857" s="7"/>
      <c r="AR857" s="7"/>
      <c r="AS857" s="7"/>
      <c r="AT857" s="7"/>
      <c r="AU857" s="7"/>
      <c r="AV857" s="7"/>
      <c r="AW857" s="7"/>
      <c r="AX857" s="7"/>
      <c r="AY857" s="7"/>
      <c r="AZ857" s="7"/>
      <c r="BA857" s="7"/>
      <c r="BB857" s="7"/>
      <c r="BC857" s="7"/>
      <c r="BD857" s="7"/>
      <c r="BE857" s="7"/>
      <c r="BF857" s="7"/>
      <c r="BG857" s="7"/>
      <c r="BH857" s="7"/>
      <c r="BI857" s="7"/>
      <c r="BJ857" s="7"/>
      <c r="BK857" s="7"/>
      <c r="BL857" s="7"/>
      <c r="BM857" s="7"/>
      <c r="BN857" s="7"/>
      <c r="BO857" s="7"/>
      <c r="BP857" s="7"/>
      <c r="BQ857" s="7"/>
      <c r="BR857" s="7"/>
      <c r="BS857" s="7"/>
      <c r="BT857" s="7"/>
      <c r="BU857" s="7"/>
      <c r="BV857" s="7"/>
      <c r="BW857" s="7"/>
      <c r="BX857" s="7"/>
      <c r="BY857" s="7"/>
      <c r="BZ857" s="7"/>
      <c r="CA857" s="7"/>
      <c r="CB857" s="7"/>
      <c r="CC857" s="7"/>
    </row>
    <row r="858" spans="1:81">
      <c r="A858" s="7"/>
      <c r="B858" s="7"/>
      <c r="C858" s="7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  <c r="AB858" s="7"/>
      <c r="AC858" s="7"/>
      <c r="AD858" s="7"/>
      <c r="AE858" s="7"/>
      <c r="AF858" s="7"/>
      <c r="AG858" s="7"/>
      <c r="AH858" s="7"/>
      <c r="AI858" s="7"/>
      <c r="AJ858" s="7"/>
      <c r="AK858" s="7"/>
      <c r="AL858" s="7"/>
      <c r="AM858" s="7"/>
      <c r="AN858" s="7"/>
      <c r="AO858" s="7"/>
      <c r="AP858" s="7"/>
      <c r="AQ858" s="7"/>
      <c r="AR858" s="7"/>
      <c r="AS858" s="7"/>
      <c r="AT858" s="7"/>
      <c r="AU858" s="7"/>
      <c r="AV858" s="7"/>
      <c r="AW858" s="7"/>
      <c r="AX858" s="7"/>
      <c r="AY858" s="7"/>
      <c r="AZ858" s="7"/>
      <c r="BA858" s="7"/>
      <c r="BB858" s="7"/>
      <c r="BC858" s="7"/>
      <c r="BD858" s="7"/>
      <c r="BE858" s="7"/>
      <c r="BF858" s="7"/>
      <c r="BG858" s="7"/>
      <c r="BH858" s="7"/>
      <c r="BI858" s="7"/>
      <c r="BJ858" s="7"/>
      <c r="BK858" s="7"/>
      <c r="BL858" s="7"/>
      <c r="BM858" s="7"/>
      <c r="BN858" s="7"/>
      <c r="BO858" s="7"/>
      <c r="BP858" s="7"/>
      <c r="BQ858" s="7"/>
      <c r="BR858" s="7"/>
      <c r="BS858" s="7"/>
      <c r="BT858" s="7"/>
      <c r="BU858" s="7"/>
      <c r="BV858" s="7"/>
      <c r="BW858" s="7"/>
      <c r="BX858" s="7"/>
      <c r="BY858" s="7"/>
      <c r="BZ858" s="7"/>
      <c r="CA858" s="7"/>
      <c r="CB858" s="7"/>
      <c r="CC858" s="7"/>
    </row>
    <row r="859" spans="1:81">
      <c r="A859" s="7"/>
      <c r="B859" s="7"/>
      <c r="C859" s="7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  <c r="AB859" s="7"/>
      <c r="AC859" s="7"/>
      <c r="AD859" s="7"/>
      <c r="AE859" s="7"/>
      <c r="AF859" s="7"/>
      <c r="AG859" s="7"/>
      <c r="AH859" s="7"/>
      <c r="AI859" s="7"/>
      <c r="AJ859" s="7"/>
      <c r="AK859" s="7"/>
      <c r="AL859" s="7"/>
      <c r="AM859" s="7"/>
      <c r="AN859" s="7"/>
      <c r="AO859" s="7"/>
      <c r="AP859" s="7"/>
      <c r="AQ859" s="7"/>
      <c r="AR859" s="7"/>
      <c r="AS859" s="7"/>
      <c r="AT859" s="7"/>
      <c r="AU859" s="7"/>
      <c r="AV859" s="7"/>
      <c r="AW859" s="7"/>
      <c r="AX859" s="7"/>
      <c r="AY859" s="7"/>
      <c r="AZ859" s="7"/>
      <c r="BA859" s="7"/>
      <c r="BB859" s="7"/>
      <c r="BC859" s="7"/>
      <c r="BD859" s="7"/>
      <c r="BE859" s="7"/>
      <c r="BF859" s="7"/>
      <c r="BG859" s="7"/>
      <c r="BH859" s="7"/>
      <c r="BI859" s="7"/>
      <c r="BJ859" s="7"/>
      <c r="BK859" s="7"/>
      <c r="BL859" s="7"/>
      <c r="BM859" s="7"/>
      <c r="BN859" s="7"/>
      <c r="BO859" s="7"/>
      <c r="BP859" s="7"/>
      <c r="BQ859" s="7"/>
      <c r="BR859" s="7"/>
      <c r="BS859" s="7"/>
      <c r="BT859" s="7"/>
      <c r="BU859" s="7"/>
      <c r="BV859" s="7"/>
      <c r="BW859" s="7"/>
      <c r="BX859" s="7"/>
      <c r="BY859" s="7"/>
      <c r="BZ859" s="7"/>
      <c r="CA859" s="7"/>
      <c r="CB859" s="7"/>
      <c r="CC859" s="7"/>
    </row>
    <row r="860" spans="1:81">
      <c r="A860" s="7"/>
      <c r="B860" s="7"/>
      <c r="C860" s="7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  <c r="AB860" s="7"/>
      <c r="AC860" s="7"/>
      <c r="AD860" s="7"/>
      <c r="AE860" s="7"/>
      <c r="AF860" s="7"/>
      <c r="AG860" s="7"/>
      <c r="AH860" s="7"/>
      <c r="AI860" s="7"/>
      <c r="AJ860" s="7"/>
      <c r="AK860" s="7"/>
      <c r="AL860" s="7"/>
      <c r="AM860" s="7"/>
      <c r="AN860" s="7"/>
      <c r="AO860" s="7"/>
      <c r="AP860" s="7"/>
      <c r="AQ860" s="7"/>
      <c r="AR860" s="7"/>
      <c r="AS860" s="7"/>
      <c r="AT860" s="7"/>
      <c r="AU860" s="7"/>
      <c r="AV860" s="7"/>
      <c r="AW860" s="7"/>
      <c r="AX860" s="7"/>
      <c r="AY860" s="7"/>
      <c r="AZ860" s="7"/>
      <c r="BA860" s="7"/>
      <c r="BB860" s="7"/>
      <c r="BC860" s="7"/>
      <c r="BD860" s="7"/>
      <c r="BE860" s="7"/>
      <c r="BF860" s="7"/>
      <c r="BG860" s="7"/>
      <c r="BH860" s="7"/>
      <c r="BI860" s="7"/>
      <c r="BJ860" s="7"/>
      <c r="BK860" s="7"/>
      <c r="BL860" s="7"/>
      <c r="BM860" s="7"/>
      <c r="BN860" s="7"/>
      <c r="BO860" s="7"/>
      <c r="BP860" s="7"/>
      <c r="BQ860" s="7"/>
      <c r="BR860" s="7"/>
      <c r="BS860" s="7"/>
      <c r="BT860" s="7"/>
      <c r="BU860" s="7"/>
      <c r="BV860" s="7"/>
      <c r="BW860" s="7"/>
      <c r="BX860" s="7"/>
      <c r="BY860" s="7"/>
      <c r="BZ860" s="7"/>
      <c r="CA860" s="7"/>
      <c r="CB860" s="7"/>
      <c r="CC860" s="7"/>
    </row>
    <row r="861" spans="1:81">
      <c r="A861" s="7"/>
      <c r="B861" s="7"/>
      <c r="C861" s="7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  <c r="AB861" s="7"/>
      <c r="AC861" s="7"/>
      <c r="AD861" s="7"/>
      <c r="AE861" s="7"/>
      <c r="AF861" s="7"/>
      <c r="AG861" s="7"/>
      <c r="AH861" s="7"/>
      <c r="AI861" s="7"/>
      <c r="AJ861" s="7"/>
      <c r="AK861" s="7"/>
      <c r="AL861" s="7"/>
      <c r="AM861" s="7"/>
      <c r="AN861" s="7"/>
      <c r="AO861" s="7"/>
      <c r="AP861" s="7"/>
      <c r="AQ861" s="7"/>
      <c r="AR861" s="7"/>
      <c r="AS861" s="7"/>
      <c r="AT861" s="7"/>
      <c r="AU861" s="7"/>
      <c r="AV861" s="7"/>
      <c r="AW861" s="7"/>
      <c r="AX861" s="7"/>
      <c r="AY861" s="7"/>
      <c r="AZ861" s="7"/>
      <c r="BA861" s="7"/>
      <c r="BB861" s="7"/>
      <c r="BC861" s="7"/>
      <c r="BD861" s="7"/>
      <c r="BE861" s="7"/>
      <c r="BF861" s="7"/>
      <c r="BG861" s="7"/>
      <c r="BH861" s="7"/>
      <c r="BI861" s="7"/>
      <c r="BJ861" s="7"/>
      <c r="BK861" s="7"/>
      <c r="BL861" s="7"/>
      <c r="BM861" s="7"/>
      <c r="BN861" s="7"/>
      <c r="BO861" s="7"/>
      <c r="BP861" s="7"/>
      <c r="BQ861" s="7"/>
      <c r="BR861" s="7"/>
      <c r="BS861" s="7"/>
      <c r="BT861" s="7"/>
      <c r="BU861" s="7"/>
      <c r="BV861" s="7"/>
      <c r="BW861" s="7"/>
      <c r="BX861" s="7"/>
      <c r="BY861" s="7"/>
      <c r="BZ861" s="7"/>
      <c r="CA861" s="7"/>
      <c r="CB861" s="7"/>
      <c r="CC861" s="7"/>
    </row>
    <row r="862" spans="1:81">
      <c r="A862" s="7"/>
      <c r="B862" s="7"/>
      <c r="C862" s="7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  <c r="AB862" s="7"/>
      <c r="AC862" s="7"/>
      <c r="AD862" s="7"/>
      <c r="AE862" s="7"/>
      <c r="AF862" s="7"/>
      <c r="AG862" s="7"/>
      <c r="AH862" s="7"/>
      <c r="AI862" s="7"/>
      <c r="AJ862" s="7"/>
      <c r="AK862" s="7"/>
      <c r="AL862" s="7"/>
      <c r="AM862" s="7"/>
      <c r="AN862" s="7"/>
      <c r="AO862" s="7"/>
      <c r="AP862" s="7"/>
      <c r="AQ862" s="7"/>
      <c r="AR862" s="7"/>
      <c r="AS862" s="7"/>
      <c r="AT862" s="7"/>
      <c r="AU862" s="7"/>
      <c r="AV862" s="7"/>
      <c r="AW862" s="7"/>
      <c r="AX862" s="7"/>
      <c r="AY862" s="7"/>
      <c r="AZ862" s="7"/>
      <c r="BA862" s="7"/>
      <c r="BB862" s="7"/>
      <c r="BC862" s="7"/>
      <c r="BD862" s="7"/>
      <c r="BE862" s="7"/>
      <c r="BF862" s="7"/>
      <c r="BG862" s="7"/>
      <c r="BH862" s="7"/>
      <c r="BI862" s="7"/>
      <c r="BJ862" s="7"/>
      <c r="BK862" s="7"/>
      <c r="BL862" s="7"/>
      <c r="BM862" s="7"/>
      <c r="BN862" s="7"/>
      <c r="BO862" s="7"/>
      <c r="BP862" s="7"/>
      <c r="BQ862" s="7"/>
      <c r="BR862" s="7"/>
      <c r="BS862" s="7"/>
      <c r="BT862" s="7"/>
      <c r="BU862" s="7"/>
      <c r="BV862" s="7"/>
      <c r="BW862" s="7"/>
      <c r="BX862" s="7"/>
      <c r="BY862" s="7"/>
      <c r="BZ862" s="7"/>
      <c r="CA862" s="7"/>
      <c r="CB862" s="7"/>
      <c r="CC862" s="7"/>
    </row>
    <row r="863" spans="1:81">
      <c r="A863" s="7"/>
      <c r="B863" s="7"/>
      <c r="C863" s="7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  <c r="AB863" s="7"/>
      <c r="AC863" s="7"/>
      <c r="AD863" s="7"/>
      <c r="AE863" s="7"/>
      <c r="AF863" s="7"/>
      <c r="AG863" s="7"/>
      <c r="AH863" s="7"/>
      <c r="AI863" s="7"/>
      <c r="AJ863" s="7"/>
      <c r="AK863" s="7"/>
      <c r="AL863" s="7"/>
      <c r="AM863" s="7"/>
      <c r="AN863" s="7"/>
      <c r="AO863" s="7"/>
      <c r="AP863" s="7"/>
      <c r="AQ863" s="7"/>
      <c r="AR863" s="7"/>
      <c r="AS863" s="7"/>
      <c r="AT863" s="7"/>
      <c r="AU863" s="7"/>
      <c r="AV863" s="7"/>
      <c r="AW863" s="7"/>
      <c r="AX863" s="7"/>
      <c r="AY863" s="7"/>
      <c r="AZ863" s="7"/>
      <c r="BA863" s="7"/>
      <c r="BB863" s="7"/>
      <c r="BC863" s="7"/>
      <c r="BD863" s="7"/>
      <c r="BE863" s="7"/>
      <c r="BF863" s="7"/>
      <c r="BG863" s="7"/>
      <c r="BH863" s="7"/>
      <c r="BI863" s="7"/>
      <c r="BJ863" s="7"/>
      <c r="BK863" s="7"/>
      <c r="BL863" s="7"/>
      <c r="BM863" s="7"/>
      <c r="BN863" s="7"/>
      <c r="BO863" s="7"/>
      <c r="BP863" s="7"/>
      <c r="BQ863" s="7"/>
      <c r="BR863" s="7"/>
      <c r="BS863" s="7"/>
      <c r="BT863" s="7"/>
      <c r="BU863" s="7"/>
      <c r="BV863" s="7"/>
      <c r="BW863" s="7"/>
      <c r="BX863" s="7"/>
      <c r="BY863" s="7"/>
      <c r="BZ863" s="7"/>
      <c r="CA863" s="7"/>
      <c r="CB863" s="7"/>
      <c r="CC863" s="7"/>
    </row>
    <row r="864" spans="1:81">
      <c r="A864" s="7"/>
      <c r="B864" s="7"/>
      <c r="C864" s="7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  <c r="AB864" s="7"/>
      <c r="AC864" s="7"/>
      <c r="AD864" s="7"/>
      <c r="AE864" s="7"/>
      <c r="AF864" s="7"/>
      <c r="AG864" s="7"/>
      <c r="AH864" s="7"/>
      <c r="AI864" s="7"/>
      <c r="AJ864" s="7"/>
      <c r="AK864" s="7"/>
      <c r="AL864" s="7"/>
      <c r="AM864" s="7"/>
      <c r="AN864" s="7"/>
      <c r="AO864" s="7"/>
      <c r="AP864" s="7"/>
      <c r="AQ864" s="7"/>
      <c r="AR864" s="7"/>
      <c r="AS864" s="7"/>
      <c r="AT864" s="7"/>
      <c r="AU864" s="7"/>
      <c r="AV864" s="7"/>
      <c r="AW864" s="7"/>
      <c r="AX864" s="7"/>
      <c r="AY864" s="7"/>
      <c r="AZ864" s="7"/>
      <c r="BA864" s="7"/>
      <c r="BB864" s="7"/>
      <c r="BC864" s="7"/>
      <c r="BD864" s="7"/>
      <c r="BE864" s="7"/>
      <c r="BF864" s="7"/>
      <c r="BG864" s="7"/>
      <c r="BH864" s="7"/>
      <c r="BI864" s="7"/>
      <c r="BJ864" s="7"/>
      <c r="BK864" s="7"/>
      <c r="BL864" s="7"/>
      <c r="BM864" s="7"/>
      <c r="BN864" s="7"/>
      <c r="BO864" s="7"/>
      <c r="BP864" s="7"/>
      <c r="BQ864" s="7"/>
      <c r="BR864" s="7"/>
      <c r="BS864" s="7"/>
      <c r="BT864" s="7"/>
      <c r="BU864" s="7"/>
      <c r="BV864" s="7"/>
      <c r="BW864" s="7"/>
      <c r="BX864" s="7"/>
      <c r="BY864" s="7"/>
      <c r="BZ864" s="7"/>
      <c r="CA864" s="7"/>
      <c r="CB864" s="7"/>
      <c r="CC864" s="7"/>
    </row>
    <row r="865" spans="1:81">
      <c r="A865" s="7"/>
      <c r="B865" s="7"/>
      <c r="C865" s="7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  <c r="AB865" s="7"/>
      <c r="AC865" s="7"/>
      <c r="AD865" s="7"/>
      <c r="AE865" s="7"/>
      <c r="AF865" s="7"/>
      <c r="AG865" s="7"/>
      <c r="AH865" s="7"/>
      <c r="AI865" s="7"/>
      <c r="AJ865" s="7"/>
      <c r="AK865" s="7"/>
      <c r="AL865" s="7"/>
      <c r="AM865" s="7"/>
      <c r="AN865" s="7"/>
      <c r="AO865" s="7"/>
      <c r="AP865" s="7"/>
      <c r="AQ865" s="7"/>
      <c r="AR865" s="7"/>
      <c r="AS865" s="7"/>
      <c r="AT865" s="7"/>
      <c r="AU865" s="7"/>
      <c r="AV865" s="7"/>
      <c r="AW865" s="7"/>
      <c r="AX865" s="7"/>
      <c r="AY865" s="7"/>
      <c r="AZ865" s="7"/>
      <c r="BA865" s="7"/>
      <c r="BB865" s="7"/>
      <c r="BC865" s="7"/>
      <c r="BD865" s="7"/>
      <c r="BE865" s="7"/>
      <c r="BF865" s="7"/>
      <c r="BG865" s="7"/>
      <c r="BH865" s="7"/>
      <c r="BI865" s="7"/>
      <c r="BJ865" s="7"/>
      <c r="BK865" s="7"/>
      <c r="BL865" s="7"/>
      <c r="BM865" s="7"/>
      <c r="BN865" s="7"/>
      <c r="BO865" s="7"/>
      <c r="BP865" s="7"/>
      <c r="BQ865" s="7"/>
      <c r="BR865" s="7"/>
      <c r="BS865" s="7"/>
      <c r="BT865" s="7"/>
      <c r="BU865" s="7"/>
      <c r="BV865" s="7"/>
      <c r="BW865" s="7"/>
      <c r="BX865" s="7"/>
      <c r="BY865" s="7"/>
      <c r="BZ865" s="7"/>
      <c r="CA865" s="7"/>
      <c r="CB865" s="7"/>
      <c r="CC865" s="7"/>
    </row>
    <row r="866" spans="1:81">
      <c r="A866" s="7"/>
      <c r="B866" s="7"/>
      <c r="C866" s="7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  <c r="AB866" s="7"/>
      <c r="AC866" s="7"/>
      <c r="AD866" s="7"/>
      <c r="AE866" s="7"/>
      <c r="AF866" s="7"/>
      <c r="AG866" s="7"/>
      <c r="AH866" s="7"/>
      <c r="AI866" s="7"/>
      <c r="AJ866" s="7"/>
      <c r="AK866" s="7"/>
      <c r="AL866" s="7"/>
      <c r="AM866" s="7"/>
      <c r="AN866" s="7"/>
      <c r="AO866" s="7"/>
      <c r="AP866" s="7"/>
      <c r="AQ866" s="7"/>
      <c r="AR866" s="7"/>
      <c r="AS866" s="7"/>
      <c r="AT866" s="7"/>
      <c r="AU866" s="7"/>
      <c r="AV866" s="7"/>
      <c r="AW866" s="7"/>
      <c r="AX866" s="7"/>
      <c r="AY866" s="7"/>
      <c r="AZ866" s="7"/>
      <c r="BA866" s="7"/>
      <c r="BB866" s="7"/>
      <c r="BC866" s="7"/>
      <c r="BD866" s="7"/>
      <c r="BE866" s="7"/>
      <c r="BF866" s="7"/>
      <c r="BG866" s="7"/>
      <c r="BH866" s="7"/>
      <c r="BI866" s="7"/>
      <c r="BJ866" s="7"/>
      <c r="BK866" s="7"/>
      <c r="BL866" s="7"/>
      <c r="BM866" s="7"/>
      <c r="BN866" s="7"/>
      <c r="BO866" s="7"/>
      <c r="BP866" s="7"/>
      <c r="BQ866" s="7"/>
      <c r="BR866" s="7"/>
      <c r="BS866" s="7"/>
      <c r="BT866" s="7"/>
      <c r="BU866" s="7"/>
      <c r="BV866" s="7"/>
      <c r="BW866" s="7"/>
      <c r="BX866" s="7"/>
      <c r="BY866" s="7"/>
      <c r="BZ866" s="7"/>
      <c r="CA866" s="7"/>
      <c r="CB866" s="7"/>
      <c r="CC866" s="7"/>
    </row>
    <row r="867" spans="1:81">
      <c r="A867" s="7"/>
      <c r="B867" s="7"/>
      <c r="C867" s="7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  <c r="AB867" s="7"/>
      <c r="AC867" s="7"/>
      <c r="AD867" s="7"/>
      <c r="AE867" s="7"/>
      <c r="AF867" s="7"/>
      <c r="AG867" s="7"/>
      <c r="AH867" s="7"/>
      <c r="AI867" s="7"/>
      <c r="AJ867" s="7"/>
      <c r="AK867" s="7"/>
      <c r="AL867" s="7"/>
      <c r="AM867" s="7"/>
      <c r="AN867" s="7"/>
      <c r="AO867" s="7"/>
      <c r="AP867" s="7"/>
      <c r="AQ867" s="7"/>
      <c r="AR867" s="7"/>
      <c r="AS867" s="7"/>
      <c r="AT867" s="7"/>
      <c r="AU867" s="7"/>
      <c r="AV867" s="7"/>
      <c r="AW867" s="7"/>
      <c r="AX867" s="7"/>
      <c r="AY867" s="7"/>
      <c r="AZ867" s="7"/>
      <c r="BA867" s="7"/>
      <c r="BB867" s="7"/>
      <c r="BC867" s="7"/>
      <c r="BD867" s="7"/>
      <c r="BE867" s="7"/>
      <c r="BF867" s="7"/>
      <c r="BG867" s="7"/>
      <c r="BH867" s="7"/>
      <c r="BI867" s="7"/>
      <c r="BJ867" s="7"/>
      <c r="BK867" s="7"/>
      <c r="BL867" s="7"/>
      <c r="BM867" s="7"/>
      <c r="BN867" s="7"/>
      <c r="BO867" s="7"/>
      <c r="BP867" s="7"/>
      <c r="BQ867" s="7"/>
      <c r="BR867" s="7"/>
      <c r="BS867" s="7"/>
      <c r="BT867" s="7"/>
      <c r="BU867" s="7"/>
      <c r="BV867" s="7"/>
      <c r="BW867" s="7"/>
      <c r="BX867" s="7"/>
      <c r="BY867" s="7"/>
      <c r="BZ867" s="7"/>
      <c r="CA867" s="7"/>
      <c r="CB867" s="7"/>
      <c r="CC867" s="7"/>
    </row>
    <row r="868" spans="1:81">
      <c r="A868" s="7"/>
      <c r="B868" s="7"/>
      <c r="C868" s="7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  <c r="AB868" s="7"/>
      <c r="AC868" s="7"/>
      <c r="AD868" s="7"/>
      <c r="AE868" s="7"/>
      <c r="AF868" s="7"/>
      <c r="AG868" s="7"/>
      <c r="AH868" s="7"/>
      <c r="AI868" s="7"/>
      <c r="AJ868" s="7"/>
      <c r="AK868" s="7"/>
      <c r="AL868" s="7"/>
      <c r="AM868" s="7"/>
      <c r="AN868" s="7"/>
      <c r="AO868" s="7"/>
      <c r="AP868" s="7"/>
      <c r="AQ868" s="7"/>
      <c r="AR868" s="7"/>
      <c r="AS868" s="7"/>
      <c r="AT868" s="7"/>
      <c r="AU868" s="7"/>
      <c r="AV868" s="7"/>
      <c r="AW868" s="7"/>
      <c r="AX868" s="7"/>
      <c r="AY868" s="7"/>
      <c r="AZ868" s="7"/>
      <c r="BA868" s="7"/>
      <c r="BB868" s="7"/>
      <c r="BC868" s="7"/>
      <c r="BD868" s="7"/>
      <c r="BE868" s="7"/>
      <c r="BF868" s="7"/>
      <c r="BG868" s="7"/>
      <c r="BH868" s="7"/>
      <c r="BI868" s="7"/>
      <c r="BJ868" s="7"/>
      <c r="BK868" s="7"/>
      <c r="BL868" s="7"/>
      <c r="BM868" s="7"/>
      <c r="BN868" s="7"/>
      <c r="BO868" s="7"/>
      <c r="BP868" s="7"/>
      <c r="BQ868" s="7"/>
      <c r="BR868" s="7"/>
      <c r="BS868" s="7"/>
      <c r="BT868" s="7"/>
      <c r="BU868" s="7"/>
      <c r="BV868" s="7"/>
      <c r="BW868" s="7"/>
      <c r="BX868" s="7"/>
      <c r="BY868" s="7"/>
      <c r="BZ868" s="7"/>
      <c r="CA868" s="7"/>
      <c r="CB868" s="7"/>
      <c r="CC868" s="7"/>
    </row>
    <row r="869" spans="1:81">
      <c r="A869" s="7"/>
      <c r="B869" s="7"/>
      <c r="C869" s="7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  <c r="AB869" s="7"/>
      <c r="AC869" s="7"/>
      <c r="AD869" s="7"/>
      <c r="AE869" s="7"/>
      <c r="AF869" s="7"/>
      <c r="AG869" s="7"/>
      <c r="AH869" s="7"/>
      <c r="AI869" s="7"/>
      <c r="AJ869" s="7"/>
      <c r="AK869" s="7"/>
      <c r="AL869" s="7"/>
      <c r="AM869" s="7"/>
      <c r="AN869" s="7"/>
      <c r="AO869" s="7"/>
      <c r="AP869" s="7"/>
      <c r="AQ869" s="7"/>
      <c r="AR869" s="7"/>
      <c r="AS869" s="7"/>
      <c r="AT869" s="7"/>
      <c r="AU869" s="7"/>
      <c r="AV869" s="7"/>
      <c r="AW869" s="7"/>
      <c r="AX869" s="7"/>
      <c r="AY869" s="7"/>
      <c r="AZ869" s="7"/>
      <c r="BA869" s="7"/>
      <c r="BB869" s="7"/>
      <c r="BC869" s="7"/>
      <c r="BD869" s="7"/>
      <c r="BE869" s="7"/>
      <c r="BF869" s="7"/>
      <c r="BG869" s="7"/>
      <c r="BH869" s="7"/>
      <c r="BI869" s="7"/>
      <c r="BJ869" s="7"/>
      <c r="BK869" s="7"/>
      <c r="BL869" s="7"/>
      <c r="BM869" s="7"/>
      <c r="BN869" s="7"/>
      <c r="BO869" s="7"/>
      <c r="BP869" s="7"/>
      <c r="BQ869" s="7"/>
      <c r="BR869" s="7"/>
      <c r="BS869" s="7"/>
      <c r="BT869" s="7"/>
      <c r="BU869" s="7"/>
      <c r="BV869" s="7"/>
      <c r="BW869" s="7"/>
      <c r="BX869" s="7"/>
      <c r="BY869" s="7"/>
      <c r="BZ869" s="7"/>
      <c r="CA869" s="7"/>
      <c r="CB869" s="7"/>
      <c r="CC869" s="7"/>
    </row>
    <row r="870" spans="1:81">
      <c r="A870" s="7"/>
      <c r="B870" s="7"/>
      <c r="C870" s="7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  <c r="AB870" s="7"/>
      <c r="AC870" s="7"/>
      <c r="AD870" s="7"/>
      <c r="AE870" s="7"/>
      <c r="AF870" s="7"/>
      <c r="AG870" s="7"/>
      <c r="AH870" s="7"/>
      <c r="AI870" s="7"/>
      <c r="AJ870" s="7"/>
      <c r="AK870" s="7"/>
      <c r="AL870" s="7"/>
      <c r="AM870" s="7"/>
      <c r="AN870" s="7"/>
      <c r="AO870" s="7"/>
      <c r="AP870" s="7"/>
      <c r="AQ870" s="7"/>
      <c r="AR870" s="7"/>
      <c r="AS870" s="7"/>
      <c r="AT870" s="7"/>
      <c r="AU870" s="7"/>
      <c r="AV870" s="7"/>
      <c r="AW870" s="7"/>
      <c r="AX870" s="7"/>
      <c r="AY870" s="7"/>
      <c r="AZ870" s="7"/>
      <c r="BA870" s="7"/>
      <c r="BB870" s="7"/>
      <c r="BC870" s="7"/>
      <c r="BD870" s="7"/>
      <c r="BE870" s="7"/>
      <c r="BF870" s="7"/>
      <c r="BG870" s="7"/>
      <c r="BH870" s="7"/>
      <c r="BI870" s="7"/>
      <c r="BJ870" s="7"/>
      <c r="BK870" s="7"/>
      <c r="BL870" s="7"/>
      <c r="BM870" s="7"/>
      <c r="BN870" s="7"/>
      <c r="BO870" s="7"/>
      <c r="BP870" s="7"/>
      <c r="BQ870" s="7"/>
      <c r="BR870" s="7"/>
      <c r="BS870" s="7"/>
      <c r="BT870" s="7"/>
      <c r="BU870" s="7"/>
      <c r="BV870" s="7"/>
      <c r="BW870" s="7"/>
      <c r="BX870" s="7"/>
      <c r="BY870" s="7"/>
      <c r="BZ870" s="7"/>
      <c r="CA870" s="7"/>
      <c r="CB870" s="7"/>
      <c r="CC870" s="7"/>
    </row>
    <row r="871" spans="1:81">
      <c r="A871" s="7"/>
      <c r="B871" s="7"/>
      <c r="C871" s="7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  <c r="AB871" s="7"/>
      <c r="AC871" s="7"/>
      <c r="AD871" s="7"/>
      <c r="AE871" s="7"/>
      <c r="AF871" s="7"/>
      <c r="AG871" s="7"/>
      <c r="AH871" s="7"/>
      <c r="AI871" s="7"/>
      <c r="AJ871" s="7"/>
      <c r="AK871" s="7"/>
      <c r="AL871" s="7"/>
      <c r="AM871" s="7"/>
      <c r="AN871" s="7"/>
      <c r="AO871" s="7"/>
      <c r="AP871" s="7"/>
      <c r="AQ871" s="7"/>
      <c r="AR871" s="7"/>
      <c r="AS871" s="7"/>
      <c r="AT871" s="7"/>
      <c r="AU871" s="7"/>
      <c r="AV871" s="7"/>
      <c r="AW871" s="7"/>
      <c r="AX871" s="7"/>
      <c r="AY871" s="7"/>
      <c r="AZ871" s="7"/>
      <c r="BA871" s="7"/>
      <c r="BB871" s="7"/>
      <c r="BC871" s="7"/>
      <c r="BD871" s="7"/>
      <c r="BE871" s="7"/>
      <c r="BF871" s="7"/>
      <c r="BG871" s="7"/>
      <c r="BH871" s="7"/>
      <c r="BI871" s="7"/>
      <c r="BJ871" s="7"/>
      <c r="BK871" s="7"/>
      <c r="BL871" s="7"/>
      <c r="BM871" s="7"/>
      <c r="BN871" s="7"/>
      <c r="BO871" s="7"/>
      <c r="BP871" s="7"/>
      <c r="BQ871" s="7"/>
      <c r="BR871" s="7"/>
      <c r="BS871" s="7"/>
      <c r="BT871" s="7"/>
      <c r="BU871" s="7"/>
      <c r="BV871" s="7"/>
      <c r="BW871" s="7"/>
      <c r="BX871" s="7"/>
      <c r="BY871" s="7"/>
      <c r="BZ871" s="7"/>
      <c r="CA871" s="7"/>
      <c r="CB871" s="7"/>
      <c r="CC871" s="7"/>
    </row>
    <row r="872" spans="1:81">
      <c r="A872" s="7"/>
      <c r="B872" s="7"/>
      <c r="C872" s="7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  <c r="AB872" s="7"/>
      <c r="AC872" s="7"/>
      <c r="AD872" s="7"/>
      <c r="AE872" s="7"/>
      <c r="AF872" s="7"/>
      <c r="AG872" s="7"/>
      <c r="AH872" s="7"/>
      <c r="AI872" s="7"/>
      <c r="AJ872" s="7"/>
      <c r="AK872" s="7"/>
      <c r="AL872" s="7"/>
      <c r="AM872" s="7"/>
      <c r="AN872" s="7"/>
      <c r="AO872" s="7"/>
      <c r="AP872" s="7"/>
      <c r="AQ872" s="7"/>
      <c r="AR872" s="7"/>
      <c r="AS872" s="7"/>
      <c r="AT872" s="7"/>
      <c r="AU872" s="7"/>
      <c r="AV872" s="7"/>
      <c r="AW872" s="7"/>
      <c r="AX872" s="7"/>
      <c r="AY872" s="7"/>
      <c r="AZ872" s="7"/>
      <c r="BA872" s="7"/>
      <c r="BB872" s="7"/>
      <c r="BC872" s="7"/>
      <c r="BD872" s="7"/>
      <c r="BE872" s="7"/>
      <c r="BF872" s="7"/>
      <c r="BG872" s="7"/>
      <c r="BH872" s="7"/>
      <c r="BI872" s="7"/>
      <c r="BJ872" s="7"/>
      <c r="BK872" s="7"/>
      <c r="BL872" s="7"/>
      <c r="BM872" s="7"/>
      <c r="BN872" s="7"/>
      <c r="BO872" s="7"/>
      <c r="BP872" s="7"/>
      <c r="BQ872" s="7"/>
      <c r="BR872" s="7"/>
      <c r="BS872" s="7"/>
      <c r="BT872" s="7"/>
      <c r="BU872" s="7"/>
      <c r="BV872" s="7"/>
      <c r="BW872" s="7"/>
      <c r="BX872" s="7"/>
      <c r="BY872" s="7"/>
      <c r="BZ872" s="7"/>
      <c r="CA872" s="7"/>
      <c r="CB872" s="7"/>
      <c r="CC872" s="7"/>
    </row>
    <row r="873" spans="1:81">
      <c r="A873" s="7"/>
      <c r="B873" s="7"/>
      <c r="C873" s="7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  <c r="AB873" s="7"/>
      <c r="AC873" s="7"/>
      <c r="AD873" s="7"/>
      <c r="AE873" s="7"/>
      <c r="AF873" s="7"/>
      <c r="AG873" s="7"/>
      <c r="AH873" s="7"/>
      <c r="AI873" s="7"/>
      <c r="AJ873" s="7"/>
      <c r="AK873" s="7"/>
      <c r="AL873" s="7"/>
      <c r="AM873" s="7"/>
      <c r="AN873" s="7"/>
      <c r="AO873" s="7"/>
      <c r="AP873" s="7"/>
      <c r="AQ873" s="7"/>
      <c r="AR873" s="7"/>
      <c r="AS873" s="7"/>
      <c r="AT873" s="7"/>
      <c r="AU873" s="7"/>
      <c r="AV873" s="7"/>
      <c r="AW873" s="7"/>
      <c r="AX873" s="7"/>
      <c r="AY873" s="7"/>
      <c r="AZ873" s="7"/>
      <c r="BA873" s="7"/>
      <c r="BB873" s="7"/>
      <c r="BC873" s="7"/>
      <c r="BD873" s="7"/>
      <c r="BE873" s="7"/>
      <c r="BF873" s="7"/>
      <c r="BG873" s="7"/>
      <c r="BH873" s="7"/>
      <c r="BI873" s="7"/>
      <c r="BJ873" s="7"/>
      <c r="BK873" s="7"/>
      <c r="BL873" s="7"/>
      <c r="BM873" s="7"/>
      <c r="BN873" s="7"/>
      <c r="BO873" s="7"/>
      <c r="BP873" s="7"/>
      <c r="BQ873" s="7"/>
      <c r="BR873" s="7"/>
      <c r="BS873" s="7"/>
      <c r="BT873" s="7"/>
      <c r="BU873" s="7"/>
      <c r="BV873" s="7"/>
      <c r="BW873" s="7"/>
      <c r="BX873" s="7"/>
      <c r="BY873" s="7"/>
      <c r="BZ873" s="7"/>
      <c r="CA873" s="7"/>
      <c r="CB873" s="7"/>
      <c r="CC873" s="7"/>
    </row>
    <row r="874" spans="1:81">
      <c r="A874" s="7"/>
      <c r="B874" s="7"/>
      <c r="C874" s="7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  <c r="AB874" s="7"/>
      <c r="AC874" s="7"/>
      <c r="AD874" s="7"/>
      <c r="AE874" s="7"/>
      <c r="AF874" s="7"/>
      <c r="AG874" s="7"/>
      <c r="AH874" s="7"/>
      <c r="AI874" s="7"/>
      <c r="AJ874" s="7"/>
      <c r="AK874" s="7"/>
      <c r="AL874" s="7"/>
      <c r="AM874" s="7"/>
      <c r="AN874" s="7"/>
      <c r="AO874" s="7"/>
      <c r="AP874" s="7"/>
      <c r="AQ874" s="7"/>
      <c r="AR874" s="7"/>
      <c r="AS874" s="7"/>
      <c r="AT874" s="7"/>
      <c r="AU874" s="7"/>
      <c r="AV874" s="7"/>
      <c r="AW874" s="7"/>
      <c r="AX874" s="7"/>
      <c r="AY874" s="7"/>
      <c r="AZ874" s="7"/>
      <c r="BA874" s="7"/>
      <c r="BB874" s="7"/>
      <c r="BC874" s="7"/>
      <c r="BD874" s="7"/>
      <c r="BE874" s="7"/>
      <c r="BF874" s="7"/>
      <c r="BG874" s="7"/>
      <c r="BH874" s="7"/>
      <c r="BI874" s="7"/>
      <c r="BJ874" s="7"/>
      <c r="BK874" s="7"/>
      <c r="BL874" s="7"/>
      <c r="BM874" s="7"/>
      <c r="BN874" s="7"/>
      <c r="BO874" s="7"/>
      <c r="BP874" s="7"/>
      <c r="BQ874" s="7"/>
      <c r="BR874" s="7"/>
      <c r="BS874" s="7"/>
      <c r="BT874" s="7"/>
      <c r="BU874" s="7"/>
      <c r="BV874" s="7"/>
      <c r="BW874" s="7"/>
      <c r="BX874" s="7"/>
      <c r="BY874" s="7"/>
      <c r="BZ874" s="7"/>
      <c r="CA874" s="7"/>
      <c r="CB874" s="7"/>
      <c r="CC874" s="7"/>
    </row>
    <row r="875" spans="1:81">
      <c r="A875" s="7"/>
      <c r="B875" s="7"/>
      <c r="C875" s="7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  <c r="AB875" s="7"/>
      <c r="AC875" s="7"/>
      <c r="AD875" s="7"/>
      <c r="AE875" s="7"/>
      <c r="AF875" s="7"/>
      <c r="AG875" s="7"/>
      <c r="AH875" s="7"/>
      <c r="AI875" s="7"/>
      <c r="AJ875" s="7"/>
      <c r="AK875" s="7"/>
      <c r="AL875" s="7"/>
      <c r="AM875" s="7"/>
      <c r="AN875" s="7"/>
      <c r="AO875" s="7"/>
      <c r="AP875" s="7"/>
      <c r="AQ875" s="7"/>
      <c r="AR875" s="7"/>
      <c r="AS875" s="7"/>
      <c r="AT875" s="7"/>
      <c r="AU875" s="7"/>
      <c r="AV875" s="7"/>
      <c r="AW875" s="7"/>
      <c r="AX875" s="7"/>
      <c r="AY875" s="7"/>
      <c r="AZ875" s="7"/>
      <c r="BA875" s="7"/>
      <c r="BB875" s="7"/>
      <c r="BC875" s="7"/>
      <c r="BD875" s="7"/>
      <c r="BE875" s="7"/>
      <c r="BF875" s="7"/>
      <c r="BG875" s="7"/>
      <c r="BH875" s="7"/>
      <c r="BI875" s="7"/>
      <c r="BJ875" s="7"/>
      <c r="BK875" s="7"/>
      <c r="BL875" s="7"/>
      <c r="BM875" s="7"/>
      <c r="BN875" s="7"/>
      <c r="BO875" s="7"/>
      <c r="BP875" s="7"/>
      <c r="BQ875" s="7"/>
      <c r="BR875" s="7"/>
      <c r="BS875" s="7"/>
      <c r="BT875" s="7"/>
      <c r="BU875" s="7"/>
      <c r="BV875" s="7"/>
      <c r="BW875" s="7"/>
      <c r="BX875" s="7"/>
      <c r="BY875" s="7"/>
      <c r="BZ875" s="7"/>
      <c r="CA875" s="7"/>
      <c r="CB875" s="7"/>
      <c r="CC875" s="7"/>
    </row>
    <row r="876" spans="1:81">
      <c r="A876" s="7"/>
      <c r="B876" s="7"/>
      <c r="C876" s="7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  <c r="AB876" s="7"/>
      <c r="AC876" s="7"/>
      <c r="AD876" s="7"/>
      <c r="AE876" s="7"/>
      <c r="AF876" s="7"/>
      <c r="AG876" s="7"/>
      <c r="AH876" s="7"/>
      <c r="AI876" s="7"/>
      <c r="AJ876" s="7"/>
      <c r="AK876" s="7"/>
      <c r="AL876" s="7"/>
      <c r="AM876" s="7"/>
      <c r="AN876" s="7"/>
      <c r="AO876" s="7"/>
      <c r="AP876" s="7"/>
      <c r="AQ876" s="7"/>
      <c r="AR876" s="7"/>
      <c r="AS876" s="7"/>
      <c r="AT876" s="7"/>
      <c r="AU876" s="7"/>
      <c r="AV876" s="7"/>
      <c r="AW876" s="7"/>
      <c r="AX876" s="7"/>
      <c r="AY876" s="7"/>
      <c r="AZ876" s="7"/>
      <c r="BA876" s="7"/>
      <c r="BB876" s="7"/>
      <c r="BC876" s="7"/>
      <c r="BD876" s="7"/>
      <c r="BE876" s="7"/>
      <c r="BF876" s="7"/>
      <c r="BG876" s="7"/>
      <c r="BH876" s="7"/>
      <c r="BI876" s="7"/>
      <c r="BJ876" s="7"/>
      <c r="BK876" s="7"/>
      <c r="BL876" s="7"/>
      <c r="BM876" s="7"/>
      <c r="BN876" s="7"/>
      <c r="BO876" s="7"/>
      <c r="BP876" s="7"/>
      <c r="BQ876" s="7"/>
      <c r="BR876" s="7"/>
      <c r="BS876" s="7"/>
      <c r="BT876" s="7"/>
      <c r="BU876" s="7"/>
      <c r="BV876" s="7"/>
      <c r="BW876" s="7"/>
      <c r="BX876" s="7"/>
      <c r="BY876" s="7"/>
      <c r="BZ876" s="7"/>
      <c r="CA876" s="7"/>
      <c r="CB876" s="7"/>
      <c r="CC876" s="7"/>
    </row>
    <row r="877" spans="1:81">
      <c r="A877" s="7"/>
      <c r="B877" s="7"/>
      <c r="C877" s="7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  <c r="AB877" s="7"/>
      <c r="AC877" s="7"/>
      <c r="AD877" s="7"/>
      <c r="AE877" s="7"/>
      <c r="AF877" s="7"/>
      <c r="AG877" s="7"/>
      <c r="AH877" s="7"/>
      <c r="AI877" s="7"/>
      <c r="AJ877" s="7"/>
      <c r="AK877" s="7"/>
      <c r="AL877" s="7"/>
      <c r="AM877" s="7"/>
      <c r="AN877" s="7"/>
      <c r="AO877" s="7"/>
      <c r="AP877" s="7"/>
      <c r="AQ877" s="7"/>
      <c r="AR877" s="7"/>
      <c r="AS877" s="7"/>
      <c r="AT877" s="7"/>
      <c r="AU877" s="7"/>
      <c r="AV877" s="7"/>
      <c r="AW877" s="7"/>
      <c r="AX877" s="7"/>
      <c r="AY877" s="7"/>
      <c r="AZ877" s="7"/>
      <c r="BA877" s="7"/>
      <c r="BB877" s="7"/>
      <c r="BC877" s="7"/>
      <c r="BD877" s="7"/>
      <c r="BE877" s="7"/>
      <c r="BF877" s="7"/>
      <c r="BG877" s="7"/>
      <c r="BH877" s="7"/>
      <c r="BI877" s="7"/>
      <c r="BJ877" s="7"/>
      <c r="BK877" s="7"/>
      <c r="BL877" s="7"/>
      <c r="BM877" s="7"/>
      <c r="BN877" s="7"/>
      <c r="BO877" s="7"/>
      <c r="BP877" s="7"/>
      <c r="BQ877" s="7"/>
      <c r="BR877" s="7"/>
      <c r="BS877" s="7"/>
      <c r="BT877" s="7"/>
      <c r="BU877" s="7"/>
      <c r="BV877" s="7"/>
      <c r="BW877" s="7"/>
      <c r="BX877" s="7"/>
      <c r="BY877" s="7"/>
      <c r="BZ877" s="7"/>
      <c r="CA877" s="7"/>
      <c r="CB877" s="7"/>
      <c r="CC877" s="7"/>
    </row>
    <row r="878" spans="1:81">
      <c r="A878" s="7"/>
      <c r="B878" s="7"/>
      <c r="C878" s="7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  <c r="AB878" s="7"/>
      <c r="AC878" s="7"/>
      <c r="AD878" s="7"/>
      <c r="AE878" s="7"/>
      <c r="AF878" s="7"/>
      <c r="AG878" s="7"/>
      <c r="AH878" s="7"/>
      <c r="AI878" s="7"/>
      <c r="AJ878" s="7"/>
      <c r="AK878" s="7"/>
      <c r="AL878" s="7"/>
      <c r="AM878" s="7"/>
      <c r="AN878" s="7"/>
      <c r="AO878" s="7"/>
      <c r="AP878" s="7"/>
      <c r="AQ878" s="7"/>
      <c r="AR878" s="7"/>
      <c r="AS878" s="7"/>
      <c r="AT878" s="7"/>
      <c r="AU878" s="7"/>
      <c r="AV878" s="7"/>
      <c r="AW878" s="7"/>
      <c r="AX878" s="7"/>
      <c r="AY878" s="7"/>
      <c r="AZ878" s="7"/>
      <c r="BA878" s="7"/>
      <c r="BB878" s="7"/>
      <c r="BC878" s="7"/>
      <c r="BD878" s="7"/>
      <c r="BE878" s="7"/>
      <c r="BF878" s="7"/>
      <c r="BG878" s="7"/>
      <c r="BH878" s="7"/>
      <c r="BI878" s="7"/>
      <c r="BJ878" s="7"/>
      <c r="BK878" s="7"/>
      <c r="BL878" s="7"/>
      <c r="BM878" s="7"/>
      <c r="BN878" s="7"/>
      <c r="BO878" s="7"/>
      <c r="BP878" s="7"/>
      <c r="BQ878" s="7"/>
      <c r="BR878" s="7"/>
      <c r="BS878" s="7"/>
      <c r="BT878" s="7"/>
      <c r="BU878" s="7"/>
      <c r="BV878" s="7"/>
      <c r="BW878" s="7"/>
      <c r="BX878" s="7"/>
      <c r="BY878" s="7"/>
      <c r="BZ878" s="7"/>
      <c r="CA878" s="7"/>
      <c r="CB878" s="7"/>
      <c r="CC878" s="7"/>
    </row>
    <row r="879" spans="1:81">
      <c r="A879" s="7"/>
      <c r="B879" s="7"/>
      <c r="C879" s="7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  <c r="AB879" s="7"/>
      <c r="AC879" s="7"/>
      <c r="AD879" s="7"/>
      <c r="AE879" s="7"/>
      <c r="AF879" s="7"/>
      <c r="AG879" s="7"/>
      <c r="AH879" s="7"/>
      <c r="AI879" s="7"/>
      <c r="AJ879" s="7"/>
      <c r="AK879" s="7"/>
      <c r="AL879" s="7"/>
      <c r="AM879" s="7"/>
      <c r="AN879" s="7"/>
      <c r="AO879" s="7"/>
      <c r="AP879" s="7"/>
      <c r="AQ879" s="7"/>
      <c r="AR879" s="7"/>
      <c r="AS879" s="7"/>
      <c r="AT879" s="7"/>
      <c r="AU879" s="7"/>
      <c r="AV879" s="7"/>
      <c r="AW879" s="7"/>
      <c r="AX879" s="7"/>
      <c r="AY879" s="7"/>
      <c r="AZ879" s="7"/>
      <c r="BA879" s="7"/>
      <c r="BB879" s="7"/>
      <c r="BC879" s="7"/>
      <c r="BD879" s="7"/>
      <c r="BE879" s="7"/>
      <c r="BF879" s="7"/>
      <c r="BG879" s="7"/>
      <c r="BH879" s="7"/>
      <c r="BI879" s="7"/>
      <c r="BJ879" s="7"/>
      <c r="BK879" s="7"/>
      <c r="BL879" s="7"/>
      <c r="BM879" s="7"/>
      <c r="BN879" s="7"/>
      <c r="BO879" s="7"/>
      <c r="BP879" s="7"/>
      <c r="BQ879" s="7"/>
      <c r="BR879" s="7"/>
      <c r="BS879" s="7"/>
      <c r="BT879" s="7"/>
      <c r="BU879" s="7"/>
      <c r="BV879" s="7"/>
      <c r="BW879" s="7"/>
      <c r="BX879" s="7"/>
      <c r="BY879" s="7"/>
      <c r="BZ879" s="7"/>
      <c r="CA879" s="7"/>
      <c r="CB879" s="7"/>
      <c r="CC879" s="7"/>
    </row>
    <row r="880" spans="1:81">
      <c r="A880" s="7"/>
      <c r="B880" s="7"/>
      <c r="C880" s="7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  <c r="AB880" s="7"/>
      <c r="AC880" s="7"/>
      <c r="AD880" s="7"/>
      <c r="AE880" s="7"/>
      <c r="AF880" s="7"/>
      <c r="AG880" s="7"/>
      <c r="AH880" s="7"/>
      <c r="AI880" s="7"/>
      <c r="AJ880" s="7"/>
      <c r="AK880" s="7"/>
      <c r="AL880" s="7"/>
      <c r="AM880" s="7"/>
      <c r="AN880" s="7"/>
      <c r="AO880" s="7"/>
      <c r="AP880" s="7"/>
      <c r="AQ880" s="7"/>
      <c r="AR880" s="7"/>
      <c r="AS880" s="7"/>
      <c r="AT880" s="7"/>
      <c r="AU880" s="7"/>
      <c r="AV880" s="7"/>
      <c r="AW880" s="7"/>
      <c r="AX880" s="7"/>
      <c r="AY880" s="7"/>
      <c r="AZ880" s="7"/>
      <c r="BA880" s="7"/>
      <c r="BB880" s="7"/>
      <c r="BC880" s="7"/>
      <c r="BD880" s="7"/>
      <c r="BE880" s="7"/>
      <c r="BF880" s="7"/>
      <c r="BG880" s="7"/>
      <c r="BH880" s="7"/>
      <c r="BI880" s="7"/>
      <c r="BJ880" s="7"/>
      <c r="BK880" s="7"/>
      <c r="BL880" s="7"/>
      <c r="BM880" s="7"/>
      <c r="BN880" s="7"/>
      <c r="BO880" s="7"/>
      <c r="BP880" s="7"/>
      <c r="BQ880" s="7"/>
      <c r="BR880" s="7"/>
      <c r="BS880" s="7"/>
      <c r="BT880" s="7"/>
      <c r="BU880" s="7"/>
      <c r="BV880" s="7"/>
      <c r="BW880" s="7"/>
      <c r="BX880" s="7"/>
      <c r="BY880" s="7"/>
      <c r="BZ880" s="7"/>
      <c r="CA880" s="7"/>
      <c r="CB880" s="7"/>
      <c r="CC880" s="7"/>
    </row>
    <row r="881" spans="1:81">
      <c r="A881" s="7"/>
      <c r="B881" s="7"/>
      <c r="C881" s="7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  <c r="AB881" s="7"/>
      <c r="AC881" s="7"/>
      <c r="AD881" s="7"/>
      <c r="AE881" s="7"/>
      <c r="AF881" s="7"/>
      <c r="AG881" s="7"/>
      <c r="AH881" s="7"/>
      <c r="AI881" s="7"/>
      <c r="AJ881" s="7"/>
      <c r="AK881" s="7"/>
      <c r="AL881" s="7"/>
      <c r="AM881" s="7"/>
      <c r="AN881" s="7"/>
      <c r="AO881" s="7"/>
      <c r="AP881" s="7"/>
      <c r="AQ881" s="7"/>
      <c r="AR881" s="7"/>
      <c r="AS881" s="7"/>
      <c r="AT881" s="7"/>
      <c r="AU881" s="7"/>
      <c r="AV881" s="7"/>
      <c r="AW881" s="7"/>
      <c r="AX881" s="7"/>
      <c r="AY881" s="7"/>
      <c r="AZ881" s="7"/>
      <c r="BA881" s="7"/>
      <c r="BB881" s="7"/>
      <c r="BC881" s="7"/>
      <c r="BD881" s="7"/>
      <c r="BE881" s="7"/>
      <c r="BF881" s="7"/>
      <c r="BG881" s="7"/>
      <c r="BH881" s="7"/>
      <c r="BI881" s="7"/>
      <c r="BJ881" s="7"/>
      <c r="BK881" s="7"/>
      <c r="BL881" s="7"/>
      <c r="BM881" s="7"/>
      <c r="BN881" s="7"/>
      <c r="BO881" s="7"/>
      <c r="BP881" s="7"/>
      <c r="BQ881" s="7"/>
      <c r="BR881" s="7"/>
      <c r="BS881" s="7"/>
      <c r="BT881" s="7"/>
      <c r="BU881" s="7"/>
      <c r="BV881" s="7"/>
      <c r="BW881" s="7"/>
      <c r="BX881" s="7"/>
      <c r="BY881" s="7"/>
      <c r="BZ881" s="7"/>
      <c r="CA881" s="7"/>
      <c r="CB881" s="7"/>
      <c r="CC881" s="7"/>
    </row>
    <row r="882" spans="1:81">
      <c r="A882" s="7"/>
      <c r="B882" s="7"/>
      <c r="C882" s="7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  <c r="AB882" s="7"/>
      <c r="AC882" s="7"/>
      <c r="AD882" s="7"/>
      <c r="AE882" s="7"/>
      <c r="AF882" s="7"/>
      <c r="AG882" s="7"/>
      <c r="AH882" s="7"/>
      <c r="AI882" s="7"/>
      <c r="AJ882" s="7"/>
      <c r="AK882" s="7"/>
      <c r="AL882" s="7"/>
      <c r="AM882" s="7"/>
      <c r="AN882" s="7"/>
      <c r="AO882" s="7"/>
      <c r="AP882" s="7"/>
      <c r="AQ882" s="7"/>
      <c r="AR882" s="7"/>
      <c r="AS882" s="7"/>
      <c r="AT882" s="7"/>
      <c r="AU882" s="7"/>
      <c r="AV882" s="7"/>
      <c r="AW882" s="7"/>
      <c r="AX882" s="7"/>
      <c r="AY882" s="7"/>
      <c r="AZ882" s="7"/>
      <c r="BA882" s="7"/>
      <c r="BB882" s="7"/>
      <c r="BC882" s="7"/>
      <c r="BD882" s="7"/>
      <c r="BE882" s="7"/>
      <c r="BF882" s="7"/>
      <c r="BG882" s="7"/>
      <c r="BH882" s="7"/>
      <c r="BI882" s="7"/>
      <c r="BJ882" s="7"/>
      <c r="BK882" s="7"/>
      <c r="BL882" s="7"/>
      <c r="BM882" s="7"/>
      <c r="BN882" s="7"/>
      <c r="BO882" s="7"/>
      <c r="BP882" s="7"/>
      <c r="BQ882" s="7"/>
      <c r="BR882" s="7"/>
      <c r="BS882" s="7"/>
      <c r="BT882" s="7"/>
      <c r="BU882" s="7"/>
      <c r="BV882" s="7"/>
      <c r="BW882" s="7"/>
      <c r="BX882" s="7"/>
      <c r="BY882" s="7"/>
      <c r="BZ882" s="7"/>
      <c r="CA882" s="7"/>
      <c r="CB882" s="7"/>
      <c r="CC882" s="7"/>
    </row>
    <row r="883" spans="1:81">
      <c r="A883" s="7"/>
      <c r="B883" s="7"/>
      <c r="C883" s="7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  <c r="AB883" s="7"/>
      <c r="AC883" s="7"/>
      <c r="AD883" s="7"/>
      <c r="AE883" s="7"/>
      <c r="AF883" s="7"/>
      <c r="AG883" s="7"/>
      <c r="AH883" s="7"/>
      <c r="AI883" s="7"/>
      <c r="AJ883" s="7"/>
      <c r="AK883" s="7"/>
      <c r="AL883" s="7"/>
      <c r="AM883" s="7"/>
      <c r="AN883" s="7"/>
      <c r="AO883" s="7"/>
      <c r="AP883" s="7"/>
      <c r="AQ883" s="7"/>
      <c r="AR883" s="7"/>
      <c r="AS883" s="7"/>
      <c r="AT883" s="7"/>
      <c r="AU883" s="7"/>
      <c r="AV883" s="7"/>
      <c r="AW883" s="7"/>
      <c r="AX883" s="7"/>
      <c r="AY883" s="7"/>
      <c r="AZ883" s="7"/>
      <c r="BA883" s="7"/>
      <c r="BB883" s="7"/>
      <c r="BC883" s="7"/>
      <c r="BD883" s="7"/>
      <c r="BE883" s="7"/>
      <c r="BF883" s="7"/>
      <c r="BG883" s="7"/>
      <c r="BH883" s="7"/>
      <c r="BI883" s="7"/>
      <c r="BJ883" s="7"/>
      <c r="BK883" s="7"/>
      <c r="BL883" s="7"/>
      <c r="BM883" s="7"/>
      <c r="BN883" s="7"/>
      <c r="BO883" s="7"/>
      <c r="BP883" s="7"/>
      <c r="BQ883" s="7"/>
      <c r="BR883" s="7"/>
      <c r="BS883" s="7"/>
      <c r="BT883" s="7"/>
      <c r="BU883" s="7"/>
      <c r="BV883" s="7"/>
      <c r="BW883" s="7"/>
      <c r="BX883" s="7"/>
      <c r="BY883" s="7"/>
      <c r="BZ883" s="7"/>
      <c r="CA883" s="7"/>
      <c r="CB883" s="7"/>
      <c r="CC883" s="7"/>
    </row>
    <row r="884" spans="1:81">
      <c r="A884" s="7"/>
      <c r="B884" s="7"/>
      <c r="C884" s="7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  <c r="AB884" s="7"/>
      <c r="AC884" s="7"/>
      <c r="AD884" s="7"/>
      <c r="AE884" s="7"/>
      <c r="AF884" s="7"/>
      <c r="AG884" s="7"/>
      <c r="AH884" s="7"/>
      <c r="AI884" s="7"/>
      <c r="AJ884" s="7"/>
      <c r="AK884" s="7"/>
      <c r="AL884" s="7"/>
      <c r="AM884" s="7"/>
      <c r="AN884" s="7"/>
      <c r="AO884" s="7"/>
      <c r="AP884" s="7"/>
      <c r="AQ884" s="7"/>
      <c r="AR884" s="7"/>
      <c r="AS884" s="7"/>
      <c r="AT884" s="7"/>
      <c r="AU884" s="7"/>
      <c r="AV884" s="7"/>
      <c r="AW884" s="7"/>
      <c r="AX884" s="7"/>
      <c r="AY884" s="7"/>
      <c r="AZ884" s="7"/>
      <c r="BA884" s="7"/>
      <c r="BB884" s="7"/>
      <c r="BC884" s="7"/>
      <c r="BD884" s="7"/>
      <c r="BE884" s="7"/>
      <c r="BF884" s="7"/>
      <c r="BG884" s="7"/>
      <c r="BH884" s="7"/>
      <c r="BI884" s="7"/>
      <c r="BJ884" s="7"/>
      <c r="BK884" s="7"/>
      <c r="BL884" s="7"/>
      <c r="BM884" s="7"/>
      <c r="BN884" s="7"/>
      <c r="BO884" s="7"/>
      <c r="BP884" s="7"/>
      <c r="BQ884" s="7"/>
      <c r="BR884" s="7"/>
      <c r="BS884" s="7"/>
      <c r="BT884" s="7"/>
      <c r="BU884" s="7"/>
      <c r="BV884" s="7"/>
      <c r="BW884" s="7"/>
      <c r="BX884" s="7"/>
      <c r="BY884" s="7"/>
      <c r="BZ884" s="7"/>
      <c r="CA884" s="7"/>
      <c r="CB884" s="7"/>
      <c r="CC884" s="7"/>
    </row>
    <row r="885" spans="1:81">
      <c r="A885" s="7"/>
      <c r="B885" s="7"/>
      <c r="C885" s="7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  <c r="AB885" s="7"/>
      <c r="AC885" s="7"/>
      <c r="AD885" s="7"/>
      <c r="AE885" s="7"/>
      <c r="AF885" s="7"/>
      <c r="AG885" s="7"/>
      <c r="AH885" s="7"/>
      <c r="AI885" s="7"/>
      <c r="AJ885" s="7"/>
      <c r="AK885" s="7"/>
      <c r="AL885" s="7"/>
      <c r="AM885" s="7"/>
      <c r="AN885" s="7"/>
      <c r="AO885" s="7"/>
      <c r="AP885" s="7"/>
      <c r="AQ885" s="7"/>
      <c r="AR885" s="7"/>
      <c r="AS885" s="7"/>
      <c r="AT885" s="7"/>
      <c r="AU885" s="7"/>
      <c r="AV885" s="7"/>
      <c r="AW885" s="7"/>
      <c r="AX885" s="7"/>
      <c r="AY885" s="7"/>
      <c r="AZ885" s="7"/>
      <c r="BA885" s="7"/>
      <c r="BB885" s="7"/>
      <c r="BC885" s="7"/>
      <c r="BD885" s="7"/>
      <c r="BE885" s="7"/>
      <c r="BF885" s="7"/>
      <c r="BG885" s="7"/>
      <c r="BH885" s="7"/>
      <c r="BI885" s="7"/>
      <c r="BJ885" s="7"/>
      <c r="BK885" s="7"/>
      <c r="BL885" s="7"/>
      <c r="BM885" s="7"/>
      <c r="BN885" s="7"/>
      <c r="BO885" s="7"/>
      <c r="BP885" s="7"/>
      <c r="BQ885" s="7"/>
      <c r="BR885" s="7"/>
      <c r="BS885" s="7"/>
      <c r="BT885" s="7"/>
      <c r="BU885" s="7"/>
      <c r="BV885" s="7"/>
      <c r="BW885" s="7"/>
      <c r="BX885" s="7"/>
      <c r="BY885" s="7"/>
      <c r="BZ885" s="7"/>
      <c r="CA885" s="7"/>
      <c r="CB885" s="7"/>
      <c r="CC885" s="7"/>
    </row>
    <row r="886" spans="1:81">
      <c r="A886" s="7"/>
      <c r="B886" s="7"/>
      <c r="C886" s="7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  <c r="AB886" s="7"/>
      <c r="AC886" s="7"/>
      <c r="AD886" s="7"/>
      <c r="AE886" s="7"/>
      <c r="AF886" s="7"/>
      <c r="AG886" s="7"/>
      <c r="AH886" s="7"/>
      <c r="AI886" s="7"/>
      <c r="AJ886" s="7"/>
      <c r="AK886" s="7"/>
      <c r="AL886" s="7"/>
      <c r="AM886" s="7"/>
      <c r="AN886" s="7"/>
      <c r="AO886" s="7"/>
      <c r="AP886" s="7"/>
      <c r="AQ886" s="7"/>
      <c r="AR886" s="7"/>
      <c r="AS886" s="7"/>
      <c r="AT886" s="7"/>
      <c r="AU886" s="7"/>
      <c r="AV886" s="7"/>
      <c r="AW886" s="7"/>
      <c r="AX886" s="7"/>
      <c r="AY886" s="7"/>
      <c r="AZ886" s="7"/>
      <c r="BA886" s="7"/>
      <c r="BB886" s="7"/>
      <c r="BC886" s="7"/>
      <c r="BD886" s="7"/>
      <c r="BE886" s="7"/>
      <c r="BF886" s="7"/>
      <c r="BG886" s="7"/>
      <c r="BH886" s="7"/>
      <c r="BI886" s="7"/>
      <c r="BJ886" s="7"/>
      <c r="BK886" s="7"/>
      <c r="BL886" s="7"/>
      <c r="BM886" s="7"/>
      <c r="BN886" s="7"/>
      <c r="BO886" s="7"/>
      <c r="BP886" s="7"/>
      <c r="BQ886" s="7"/>
      <c r="BR886" s="7"/>
      <c r="BS886" s="7"/>
      <c r="BT886" s="7"/>
      <c r="BU886" s="7"/>
      <c r="BV886" s="7"/>
      <c r="BW886" s="7"/>
      <c r="BX886" s="7"/>
      <c r="BY886" s="7"/>
      <c r="BZ886" s="7"/>
      <c r="CA886" s="7"/>
      <c r="CB886" s="7"/>
      <c r="CC886" s="7"/>
    </row>
    <row r="887" spans="1:81">
      <c r="A887" s="7"/>
      <c r="B887" s="7"/>
      <c r="C887" s="7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  <c r="AB887" s="7"/>
      <c r="AC887" s="7"/>
      <c r="AD887" s="7"/>
      <c r="AE887" s="7"/>
      <c r="AF887" s="7"/>
      <c r="AG887" s="7"/>
      <c r="AH887" s="7"/>
      <c r="AI887" s="7"/>
      <c r="AJ887" s="7"/>
      <c r="AK887" s="7"/>
      <c r="AL887" s="7"/>
      <c r="AM887" s="7"/>
      <c r="AN887" s="7"/>
      <c r="AO887" s="7"/>
      <c r="AP887" s="7"/>
      <c r="AQ887" s="7"/>
      <c r="AR887" s="7"/>
      <c r="AS887" s="7"/>
      <c r="AT887" s="7"/>
      <c r="AU887" s="7"/>
      <c r="AV887" s="7"/>
      <c r="AW887" s="7"/>
      <c r="AX887" s="7"/>
      <c r="AY887" s="7"/>
      <c r="AZ887" s="7"/>
      <c r="BA887" s="7"/>
      <c r="BB887" s="7"/>
      <c r="BC887" s="7"/>
      <c r="BD887" s="7"/>
      <c r="BE887" s="7"/>
      <c r="BF887" s="7"/>
      <c r="BG887" s="7"/>
      <c r="BH887" s="7"/>
      <c r="BI887" s="7"/>
      <c r="BJ887" s="7"/>
      <c r="BK887" s="7"/>
      <c r="BL887" s="7"/>
      <c r="BM887" s="7"/>
      <c r="BN887" s="7"/>
      <c r="BO887" s="7"/>
      <c r="BP887" s="7"/>
      <c r="BQ887" s="7"/>
      <c r="BR887" s="7"/>
      <c r="BS887" s="7"/>
      <c r="BT887" s="7"/>
      <c r="BU887" s="7"/>
      <c r="BV887" s="7"/>
      <c r="BW887" s="7"/>
      <c r="BX887" s="7"/>
      <c r="BY887" s="7"/>
      <c r="BZ887" s="7"/>
      <c r="CA887" s="7"/>
      <c r="CB887" s="7"/>
      <c r="CC887" s="7"/>
    </row>
    <row r="888" spans="1:81">
      <c r="A888" s="7"/>
      <c r="B888" s="7"/>
      <c r="C888" s="7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  <c r="AB888" s="7"/>
      <c r="AC888" s="7"/>
      <c r="AD888" s="7"/>
      <c r="AE888" s="7"/>
      <c r="AF888" s="7"/>
      <c r="AG888" s="7"/>
      <c r="AH888" s="7"/>
      <c r="AI888" s="7"/>
      <c r="AJ888" s="7"/>
      <c r="AK888" s="7"/>
      <c r="AL888" s="7"/>
      <c r="AM888" s="7"/>
      <c r="AN888" s="7"/>
      <c r="AO888" s="7"/>
      <c r="AP888" s="7"/>
      <c r="AQ888" s="7"/>
      <c r="AR888" s="7"/>
      <c r="AS888" s="7"/>
      <c r="AT888" s="7"/>
      <c r="AU888" s="7"/>
      <c r="AV888" s="7"/>
      <c r="AW888" s="7"/>
      <c r="AX888" s="7"/>
      <c r="AY888" s="7"/>
      <c r="AZ888" s="7"/>
      <c r="BA888" s="7"/>
      <c r="BB888" s="7"/>
      <c r="BC888" s="7"/>
      <c r="BD888" s="7"/>
      <c r="BE888" s="7"/>
      <c r="BF888" s="7"/>
      <c r="BG888" s="7"/>
      <c r="BH888" s="7"/>
      <c r="BI888" s="7"/>
      <c r="BJ888" s="7"/>
      <c r="BK888" s="7"/>
      <c r="BL888" s="7"/>
      <c r="BM888" s="7"/>
      <c r="BN888" s="7"/>
      <c r="BO888" s="7"/>
      <c r="BP888" s="7"/>
      <c r="BQ888" s="7"/>
      <c r="BR888" s="7"/>
      <c r="BS888" s="7"/>
      <c r="BT888" s="7"/>
      <c r="BU888" s="7"/>
      <c r="BV888" s="7"/>
      <c r="BW888" s="7"/>
      <c r="BX888" s="7"/>
      <c r="BY888" s="7"/>
      <c r="BZ888" s="7"/>
      <c r="CA888" s="7"/>
      <c r="CB888" s="7"/>
      <c r="CC888" s="7"/>
    </row>
    <row r="889" spans="1:81">
      <c r="A889" s="7"/>
      <c r="B889" s="7"/>
      <c r="C889" s="7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  <c r="AB889" s="7"/>
      <c r="AC889" s="7"/>
      <c r="AD889" s="7"/>
      <c r="AE889" s="7"/>
      <c r="AF889" s="7"/>
      <c r="AG889" s="7"/>
      <c r="AH889" s="7"/>
      <c r="AI889" s="7"/>
      <c r="AJ889" s="7"/>
      <c r="AK889" s="7"/>
      <c r="AL889" s="7"/>
      <c r="AM889" s="7"/>
      <c r="AN889" s="7"/>
      <c r="AO889" s="7"/>
      <c r="AP889" s="7"/>
      <c r="AQ889" s="7"/>
      <c r="AR889" s="7"/>
      <c r="AS889" s="7"/>
      <c r="AT889" s="7"/>
      <c r="AU889" s="7"/>
      <c r="AV889" s="7"/>
      <c r="AW889" s="7"/>
      <c r="AX889" s="7"/>
      <c r="AY889" s="7"/>
      <c r="AZ889" s="7"/>
      <c r="BA889" s="7"/>
      <c r="BB889" s="7"/>
      <c r="BC889" s="7"/>
      <c r="BD889" s="7"/>
      <c r="BE889" s="7"/>
      <c r="BF889" s="7"/>
      <c r="BG889" s="7"/>
      <c r="BH889" s="7"/>
      <c r="BI889" s="7"/>
      <c r="BJ889" s="7"/>
      <c r="BK889" s="7"/>
      <c r="BL889" s="7"/>
      <c r="BM889" s="7"/>
      <c r="BN889" s="7"/>
      <c r="BO889" s="7"/>
      <c r="BP889" s="7"/>
      <c r="BQ889" s="7"/>
      <c r="BR889" s="7"/>
      <c r="BS889" s="7"/>
      <c r="BT889" s="7"/>
      <c r="BU889" s="7"/>
      <c r="BV889" s="7"/>
      <c r="BW889" s="7"/>
      <c r="BX889" s="7"/>
      <c r="BY889" s="7"/>
      <c r="BZ889" s="7"/>
      <c r="CA889" s="7"/>
      <c r="CB889" s="7"/>
      <c r="CC889" s="7"/>
    </row>
    <row r="890" spans="1:81">
      <c r="A890" s="7"/>
      <c r="B890" s="7"/>
      <c r="C890" s="7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  <c r="AB890" s="7"/>
      <c r="AC890" s="7"/>
      <c r="AD890" s="7"/>
      <c r="AE890" s="7"/>
      <c r="AF890" s="7"/>
      <c r="AG890" s="7"/>
      <c r="AH890" s="7"/>
      <c r="AI890" s="7"/>
      <c r="AJ890" s="7"/>
      <c r="AK890" s="7"/>
      <c r="AL890" s="7"/>
      <c r="AM890" s="7"/>
      <c r="AN890" s="7"/>
      <c r="AO890" s="7"/>
      <c r="AP890" s="7"/>
      <c r="AQ890" s="7"/>
      <c r="AR890" s="7"/>
      <c r="AS890" s="7"/>
      <c r="AT890" s="7"/>
      <c r="AU890" s="7"/>
      <c r="AV890" s="7"/>
      <c r="AW890" s="7"/>
      <c r="AX890" s="7"/>
      <c r="AY890" s="7"/>
      <c r="AZ890" s="7"/>
      <c r="BA890" s="7"/>
      <c r="BB890" s="7"/>
      <c r="BC890" s="7"/>
      <c r="BD890" s="7"/>
      <c r="BE890" s="7"/>
      <c r="BF890" s="7"/>
      <c r="BG890" s="7"/>
      <c r="BH890" s="7"/>
      <c r="BI890" s="7"/>
      <c r="BJ890" s="7"/>
      <c r="BK890" s="7"/>
      <c r="BL890" s="7"/>
      <c r="BM890" s="7"/>
      <c r="BN890" s="7"/>
      <c r="BO890" s="7"/>
      <c r="BP890" s="7"/>
      <c r="BQ890" s="7"/>
      <c r="BR890" s="7"/>
      <c r="BS890" s="7"/>
      <c r="BT890" s="7"/>
      <c r="BU890" s="7"/>
      <c r="BV890" s="7"/>
      <c r="BW890" s="7"/>
      <c r="BX890" s="7"/>
      <c r="BY890" s="7"/>
      <c r="BZ890" s="7"/>
      <c r="CA890" s="7"/>
      <c r="CB890" s="7"/>
      <c r="CC890" s="7"/>
    </row>
    <row r="891" spans="1:81">
      <c r="A891" s="7"/>
      <c r="B891" s="7"/>
      <c r="C891" s="7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  <c r="AB891" s="7"/>
      <c r="AC891" s="7"/>
      <c r="AD891" s="7"/>
      <c r="AE891" s="7"/>
      <c r="AF891" s="7"/>
      <c r="AG891" s="7"/>
      <c r="AH891" s="7"/>
      <c r="AI891" s="7"/>
      <c r="AJ891" s="7"/>
      <c r="AK891" s="7"/>
      <c r="AL891" s="7"/>
      <c r="AM891" s="7"/>
      <c r="AN891" s="7"/>
      <c r="AO891" s="7"/>
      <c r="AP891" s="7"/>
      <c r="AQ891" s="7"/>
      <c r="AR891" s="7"/>
      <c r="AS891" s="7"/>
      <c r="AT891" s="7"/>
      <c r="AU891" s="7"/>
      <c r="AV891" s="7"/>
      <c r="AW891" s="7"/>
      <c r="AX891" s="7"/>
      <c r="AY891" s="7"/>
      <c r="AZ891" s="7"/>
      <c r="BA891" s="7"/>
      <c r="BB891" s="7"/>
      <c r="BC891" s="7"/>
      <c r="BD891" s="7"/>
      <c r="BE891" s="7"/>
      <c r="BF891" s="7"/>
      <c r="BG891" s="7"/>
      <c r="BH891" s="7"/>
      <c r="BI891" s="7"/>
      <c r="BJ891" s="7"/>
      <c r="BK891" s="7"/>
      <c r="BL891" s="7"/>
      <c r="BM891" s="7"/>
      <c r="BN891" s="7"/>
      <c r="BO891" s="7"/>
      <c r="BP891" s="7"/>
      <c r="BQ891" s="7"/>
      <c r="BR891" s="7"/>
      <c r="BS891" s="7"/>
      <c r="BT891" s="7"/>
      <c r="BU891" s="7"/>
      <c r="BV891" s="7"/>
      <c r="BW891" s="7"/>
      <c r="BX891" s="7"/>
      <c r="BY891" s="7"/>
      <c r="BZ891" s="7"/>
      <c r="CA891" s="7"/>
      <c r="CB891" s="7"/>
      <c r="CC891" s="7"/>
    </row>
    <row r="892" spans="1:81">
      <c r="A892" s="7"/>
      <c r="B892" s="7"/>
      <c r="C892" s="7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  <c r="AB892" s="7"/>
      <c r="AC892" s="7"/>
      <c r="AD892" s="7"/>
      <c r="AE892" s="7"/>
      <c r="AF892" s="7"/>
      <c r="AG892" s="7"/>
      <c r="AH892" s="7"/>
      <c r="AI892" s="7"/>
      <c r="AJ892" s="7"/>
      <c r="AK892" s="7"/>
      <c r="AL892" s="7"/>
      <c r="AM892" s="7"/>
      <c r="AN892" s="7"/>
      <c r="AO892" s="7"/>
      <c r="AP892" s="7"/>
      <c r="AQ892" s="7"/>
      <c r="AR892" s="7"/>
      <c r="AS892" s="7"/>
      <c r="AT892" s="7"/>
      <c r="AU892" s="7"/>
      <c r="AV892" s="7"/>
      <c r="AW892" s="7"/>
      <c r="AX892" s="7"/>
      <c r="AY892" s="7"/>
      <c r="AZ892" s="7"/>
      <c r="BA892" s="7"/>
      <c r="BB892" s="7"/>
      <c r="BC892" s="7"/>
      <c r="BD892" s="7"/>
      <c r="BE892" s="7"/>
      <c r="BF892" s="7"/>
      <c r="BG892" s="7"/>
      <c r="BH892" s="7"/>
      <c r="BI892" s="7"/>
      <c r="BJ892" s="7"/>
      <c r="BK892" s="7"/>
      <c r="BL892" s="7"/>
      <c r="BM892" s="7"/>
      <c r="BN892" s="7"/>
      <c r="BO892" s="7"/>
      <c r="BP892" s="7"/>
      <c r="BQ892" s="7"/>
      <c r="BR892" s="7"/>
      <c r="BS892" s="7"/>
      <c r="BT892" s="7"/>
      <c r="BU892" s="7"/>
      <c r="BV892" s="7"/>
      <c r="BW892" s="7"/>
      <c r="BX892" s="7"/>
      <c r="BY892" s="7"/>
      <c r="BZ892" s="7"/>
      <c r="CA892" s="7"/>
      <c r="CB892" s="7"/>
      <c r="CC892" s="7"/>
    </row>
    <row r="893" spans="1:81">
      <c r="A893" s="7"/>
      <c r="B893" s="7"/>
      <c r="C893" s="7"/>
      <c r="D893" s="7"/>
      <c r="E893" s="7"/>
      <c r="F893" s="7"/>
      <c r="G893" s="7"/>
      <c r="H893" s="7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  <c r="AB893" s="7"/>
      <c r="AC893" s="7"/>
      <c r="AD893" s="7"/>
      <c r="AE893" s="7"/>
      <c r="AF893" s="7"/>
      <c r="AG893" s="7"/>
      <c r="AH893" s="7"/>
      <c r="AI893" s="7"/>
      <c r="AJ893" s="7"/>
      <c r="AK893" s="7"/>
      <c r="AL893" s="7"/>
      <c r="AM893" s="7"/>
      <c r="AN893" s="7"/>
      <c r="AO893" s="7"/>
      <c r="AP893" s="7"/>
      <c r="AQ893" s="7"/>
      <c r="AR893" s="7"/>
      <c r="AS893" s="7"/>
      <c r="AT893" s="7"/>
      <c r="AU893" s="7"/>
      <c r="AV893" s="7"/>
      <c r="AW893" s="7"/>
      <c r="AX893" s="7"/>
      <c r="AY893" s="7"/>
      <c r="AZ893" s="7"/>
      <c r="BA893" s="7"/>
      <c r="BB893" s="7"/>
      <c r="BC893" s="7"/>
      <c r="BD893" s="7"/>
      <c r="BE893" s="7"/>
      <c r="BF893" s="7"/>
      <c r="BG893" s="7"/>
      <c r="BH893" s="7"/>
      <c r="BI893" s="7"/>
      <c r="BJ893" s="7"/>
      <c r="BK893" s="7"/>
      <c r="BL893" s="7"/>
      <c r="BM893" s="7"/>
      <c r="BN893" s="7"/>
      <c r="BO893" s="7"/>
      <c r="BP893" s="7"/>
      <c r="BQ893" s="7"/>
      <c r="BR893" s="7"/>
      <c r="BS893" s="7"/>
      <c r="BT893" s="7"/>
      <c r="BU893" s="7"/>
      <c r="BV893" s="7"/>
      <c r="BW893" s="7"/>
      <c r="BX893" s="7"/>
      <c r="BY893" s="7"/>
      <c r="BZ893" s="7"/>
      <c r="CA893" s="7"/>
      <c r="CB893" s="7"/>
      <c r="CC893" s="7"/>
    </row>
    <row r="894" spans="1:81">
      <c r="A894" s="7"/>
      <c r="B894" s="7"/>
      <c r="C894" s="7"/>
      <c r="D894" s="7"/>
      <c r="E894" s="7"/>
      <c r="F894" s="7"/>
      <c r="G894" s="7"/>
      <c r="H894" s="7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  <c r="AB894" s="7"/>
      <c r="AC894" s="7"/>
      <c r="AD894" s="7"/>
      <c r="AE894" s="7"/>
      <c r="AF894" s="7"/>
      <c r="AG894" s="7"/>
      <c r="AH894" s="7"/>
      <c r="AI894" s="7"/>
      <c r="AJ894" s="7"/>
      <c r="AK894" s="7"/>
      <c r="AL894" s="7"/>
      <c r="AM894" s="7"/>
      <c r="AN894" s="7"/>
      <c r="AO894" s="7"/>
      <c r="AP894" s="7"/>
      <c r="AQ894" s="7"/>
      <c r="AR894" s="7"/>
      <c r="AS894" s="7"/>
      <c r="AT894" s="7"/>
      <c r="AU894" s="7"/>
      <c r="AV894" s="7"/>
      <c r="AW894" s="7"/>
      <c r="AX894" s="7"/>
      <c r="AY894" s="7"/>
      <c r="AZ894" s="7"/>
      <c r="BA894" s="7"/>
      <c r="BB894" s="7"/>
      <c r="BC894" s="7"/>
      <c r="BD894" s="7"/>
      <c r="BE894" s="7"/>
      <c r="BF894" s="7"/>
      <c r="BG894" s="7"/>
      <c r="BH894" s="7"/>
      <c r="BI894" s="7"/>
      <c r="BJ894" s="7"/>
      <c r="BK894" s="7"/>
      <c r="BL894" s="7"/>
      <c r="BM894" s="7"/>
      <c r="BN894" s="7"/>
      <c r="BO894" s="7"/>
      <c r="BP894" s="7"/>
      <c r="BQ894" s="7"/>
      <c r="BR894" s="7"/>
      <c r="BS894" s="7"/>
      <c r="BT894" s="7"/>
      <c r="BU894" s="7"/>
      <c r="BV894" s="7"/>
      <c r="BW894" s="7"/>
      <c r="BX894" s="7"/>
      <c r="BY894" s="7"/>
      <c r="BZ894" s="7"/>
      <c r="CA894" s="7"/>
      <c r="CB894" s="7"/>
      <c r="CC894" s="7"/>
    </row>
    <row r="895" spans="1:81">
      <c r="A895" s="7"/>
      <c r="B895" s="7"/>
      <c r="C895" s="7"/>
      <c r="D895" s="7"/>
      <c r="E895" s="7"/>
      <c r="F895" s="7"/>
      <c r="G895" s="7"/>
      <c r="H895" s="7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  <c r="AB895" s="7"/>
      <c r="AC895" s="7"/>
      <c r="AD895" s="7"/>
      <c r="AE895" s="7"/>
      <c r="AF895" s="7"/>
      <c r="AG895" s="7"/>
      <c r="AH895" s="7"/>
      <c r="AI895" s="7"/>
      <c r="AJ895" s="7"/>
      <c r="AK895" s="7"/>
      <c r="AL895" s="7"/>
      <c r="AM895" s="7"/>
      <c r="AN895" s="7"/>
      <c r="AO895" s="7"/>
      <c r="AP895" s="7"/>
      <c r="AQ895" s="7"/>
      <c r="AR895" s="7"/>
      <c r="AS895" s="7"/>
      <c r="AT895" s="7"/>
      <c r="AU895" s="7"/>
      <c r="AV895" s="7"/>
      <c r="AW895" s="7"/>
      <c r="AX895" s="7"/>
      <c r="AY895" s="7"/>
      <c r="AZ895" s="7"/>
      <c r="BA895" s="7"/>
      <c r="BB895" s="7"/>
      <c r="BC895" s="7"/>
      <c r="BD895" s="7"/>
      <c r="BE895" s="7"/>
      <c r="BF895" s="7"/>
      <c r="BG895" s="7"/>
      <c r="BH895" s="7"/>
      <c r="BI895" s="7"/>
      <c r="BJ895" s="7"/>
      <c r="BK895" s="7"/>
      <c r="BL895" s="7"/>
      <c r="BM895" s="7"/>
      <c r="BN895" s="7"/>
      <c r="BO895" s="7"/>
      <c r="BP895" s="7"/>
      <c r="BQ895" s="7"/>
      <c r="BR895" s="7"/>
      <c r="BS895" s="7"/>
      <c r="BT895" s="7"/>
      <c r="BU895" s="7"/>
      <c r="BV895" s="7"/>
      <c r="BW895" s="7"/>
      <c r="BX895" s="7"/>
      <c r="BY895" s="7"/>
      <c r="BZ895" s="7"/>
      <c r="CA895" s="7"/>
      <c r="CB895" s="7"/>
      <c r="CC895" s="7"/>
    </row>
    <row r="896" spans="1:81">
      <c r="A896" s="7"/>
      <c r="B896" s="7"/>
      <c r="C896" s="7"/>
      <c r="D896" s="7"/>
      <c r="E896" s="7"/>
      <c r="F896" s="7"/>
      <c r="G896" s="7"/>
      <c r="H896" s="7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  <c r="AB896" s="7"/>
      <c r="AC896" s="7"/>
      <c r="AD896" s="7"/>
      <c r="AE896" s="7"/>
      <c r="AF896" s="7"/>
      <c r="AG896" s="7"/>
      <c r="AH896" s="7"/>
      <c r="AI896" s="7"/>
      <c r="AJ896" s="7"/>
      <c r="AK896" s="7"/>
      <c r="AL896" s="7"/>
      <c r="AM896" s="7"/>
      <c r="AN896" s="7"/>
      <c r="AO896" s="7"/>
      <c r="AP896" s="7"/>
      <c r="AQ896" s="7"/>
      <c r="AR896" s="7"/>
      <c r="AS896" s="7"/>
      <c r="AT896" s="7"/>
      <c r="AU896" s="7"/>
      <c r="AV896" s="7"/>
      <c r="AW896" s="7"/>
      <c r="AX896" s="7"/>
      <c r="AY896" s="7"/>
      <c r="AZ896" s="7"/>
      <c r="BA896" s="7"/>
      <c r="BB896" s="7"/>
      <c r="BC896" s="7"/>
      <c r="BD896" s="7"/>
      <c r="BE896" s="7"/>
      <c r="BF896" s="7"/>
      <c r="BG896" s="7"/>
      <c r="BH896" s="7"/>
      <c r="BI896" s="7"/>
      <c r="BJ896" s="7"/>
      <c r="BK896" s="7"/>
      <c r="BL896" s="7"/>
      <c r="BM896" s="7"/>
      <c r="BN896" s="7"/>
      <c r="BO896" s="7"/>
      <c r="BP896" s="7"/>
      <c r="BQ896" s="7"/>
      <c r="BR896" s="7"/>
      <c r="BS896" s="7"/>
      <c r="BT896" s="7"/>
      <c r="BU896" s="7"/>
      <c r="BV896" s="7"/>
      <c r="BW896" s="7"/>
      <c r="BX896" s="7"/>
      <c r="BY896" s="7"/>
      <c r="BZ896" s="7"/>
      <c r="CA896" s="7"/>
      <c r="CB896" s="7"/>
      <c r="CC896" s="7"/>
    </row>
    <row r="897" spans="1:81">
      <c r="A897" s="7"/>
      <c r="B897" s="7"/>
      <c r="C897" s="7"/>
      <c r="D897" s="7"/>
      <c r="E897" s="7"/>
      <c r="F897" s="7"/>
      <c r="G897" s="7"/>
      <c r="H897" s="7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  <c r="AB897" s="7"/>
      <c r="AC897" s="7"/>
      <c r="AD897" s="7"/>
      <c r="AE897" s="7"/>
      <c r="AF897" s="7"/>
      <c r="AG897" s="7"/>
      <c r="AH897" s="7"/>
      <c r="AI897" s="7"/>
      <c r="AJ897" s="7"/>
      <c r="AK897" s="7"/>
      <c r="AL897" s="7"/>
      <c r="AM897" s="7"/>
      <c r="AN897" s="7"/>
      <c r="AO897" s="7"/>
      <c r="AP897" s="7"/>
      <c r="AQ897" s="7"/>
      <c r="AR897" s="7"/>
      <c r="AS897" s="7"/>
      <c r="AT897" s="7"/>
      <c r="AU897" s="7"/>
      <c r="AV897" s="7"/>
      <c r="AW897" s="7"/>
      <c r="AX897" s="7"/>
      <c r="AY897" s="7"/>
      <c r="AZ897" s="7"/>
      <c r="BA897" s="7"/>
      <c r="BB897" s="7"/>
      <c r="BC897" s="7"/>
      <c r="BD897" s="7"/>
      <c r="BE897" s="7"/>
      <c r="BF897" s="7"/>
      <c r="BG897" s="7"/>
      <c r="BH897" s="7"/>
      <c r="BI897" s="7"/>
      <c r="BJ897" s="7"/>
      <c r="BK897" s="7"/>
      <c r="BL897" s="7"/>
      <c r="BM897" s="7"/>
      <c r="BN897" s="7"/>
      <c r="BO897" s="7"/>
      <c r="BP897" s="7"/>
      <c r="BQ897" s="7"/>
      <c r="BR897" s="7"/>
      <c r="BS897" s="7"/>
      <c r="BT897" s="7"/>
      <c r="BU897" s="7"/>
      <c r="BV897" s="7"/>
      <c r="BW897" s="7"/>
      <c r="BX897" s="7"/>
      <c r="BY897" s="7"/>
      <c r="BZ897" s="7"/>
      <c r="CA897" s="7"/>
      <c r="CB897" s="7"/>
      <c r="CC897" s="7"/>
    </row>
    <row r="898" spans="1:81">
      <c r="A898" s="7"/>
      <c r="B898" s="7"/>
      <c r="C898" s="7"/>
      <c r="D898" s="7"/>
      <c r="E898" s="7"/>
      <c r="F898" s="7"/>
      <c r="G898" s="7"/>
      <c r="H898" s="7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  <c r="AB898" s="7"/>
      <c r="AC898" s="7"/>
      <c r="AD898" s="7"/>
      <c r="AE898" s="7"/>
      <c r="AF898" s="7"/>
      <c r="AG898" s="7"/>
      <c r="AH898" s="7"/>
      <c r="AI898" s="7"/>
      <c r="AJ898" s="7"/>
      <c r="AK898" s="7"/>
      <c r="AL898" s="7"/>
      <c r="AM898" s="7"/>
      <c r="AN898" s="7"/>
      <c r="AO898" s="7"/>
      <c r="AP898" s="7"/>
      <c r="AQ898" s="7"/>
      <c r="AR898" s="7"/>
      <c r="AS898" s="7"/>
      <c r="AT898" s="7"/>
      <c r="AU898" s="7"/>
      <c r="AV898" s="7"/>
      <c r="AW898" s="7"/>
      <c r="AX898" s="7"/>
      <c r="AY898" s="7"/>
      <c r="AZ898" s="7"/>
      <c r="BA898" s="7"/>
      <c r="BB898" s="7"/>
      <c r="BC898" s="7"/>
      <c r="BD898" s="7"/>
      <c r="BE898" s="7"/>
      <c r="BF898" s="7"/>
      <c r="BG898" s="7"/>
      <c r="BH898" s="7"/>
      <c r="BI898" s="7"/>
      <c r="BJ898" s="7"/>
      <c r="BK898" s="7"/>
      <c r="BL898" s="7"/>
      <c r="BM898" s="7"/>
      <c r="BN898" s="7"/>
      <c r="BO898" s="7"/>
      <c r="BP898" s="7"/>
      <c r="BQ898" s="7"/>
      <c r="BR898" s="7"/>
      <c r="BS898" s="7"/>
      <c r="BT898" s="7"/>
      <c r="BU898" s="7"/>
      <c r="BV898" s="7"/>
      <c r="BW898" s="7"/>
      <c r="BX898" s="7"/>
      <c r="BY898" s="7"/>
      <c r="BZ898" s="7"/>
      <c r="CA898" s="7"/>
      <c r="CB898" s="7"/>
      <c r="CC898" s="7"/>
    </row>
    <row r="899" spans="1:81">
      <c r="A899" s="7"/>
      <c r="B899" s="7"/>
      <c r="C899" s="7"/>
      <c r="D899" s="7"/>
      <c r="E899" s="7"/>
      <c r="F899" s="7"/>
      <c r="G899" s="7"/>
      <c r="H899" s="7"/>
      <c r="I899" s="7"/>
      <c r="J899" s="7"/>
      <c r="K899" s="7"/>
      <c r="L899" s="7"/>
      <c r="M899" s="7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  <c r="AA899" s="7"/>
      <c r="AB899" s="7"/>
      <c r="AC899" s="7"/>
      <c r="AD899" s="7"/>
      <c r="AE899" s="7"/>
      <c r="AF899" s="7"/>
      <c r="AG899" s="7"/>
      <c r="AH899" s="7"/>
      <c r="AI899" s="7"/>
      <c r="AJ899" s="7"/>
      <c r="AK899" s="7"/>
      <c r="AL899" s="7"/>
      <c r="AM899" s="7"/>
      <c r="AN899" s="7"/>
      <c r="AO899" s="7"/>
      <c r="AP899" s="7"/>
      <c r="AQ899" s="7"/>
      <c r="AR899" s="7"/>
      <c r="AS899" s="7"/>
      <c r="AT899" s="7"/>
      <c r="AU899" s="7"/>
      <c r="AV899" s="7"/>
      <c r="AW899" s="7"/>
      <c r="AX899" s="7"/>
      <c r="AY899" s="7"/>
      <c r="AZ899" s="7"/>
      <c r="BA899" s="7"/>
      <c r="BB899" s="7"/>
      <c r="BC899" s="7"/>
      <c r="BD899" s="7"/>
      <c r="BE899" s="7"/>
      <c r="BF899" s="7"/>
      <c r="BG899" s="7"/>
      <c r="BH899" s="7"/>
      <c r="BI899" s="7"/>
      <c r="BJ899" s="7"/>
      <c r="BK899" s="7"/>
      <c r="BL899" s="7"/>
      <c r="BM899" s="7"/>
      <c r="BN899" s="7"/>
      <c r="BO899" s="7"/>
      <c r="BP899" s="7"/>
      <c r="BQ899" s="7"/>
      <c r="BR899" s="7"/>
      <c r="BS899" s="7"/>
      <c r="BT899" s="7"/>
      <c r="BU899" s="7"/>
      <c r="BV899" s="7"/>
      <c r="BW899" s="7"/>
      <c r="BX899" s="7"/>
      <c r="BY899" s="7"/>
      <c r="BZ899" s="7"/>
      <c r="CA899" s="7"/>
      <c r="CB899" s="7"/>
      <c r="CC899" s="7"/>
    </row>
    <row r="900" spans="1:81">
      <c r="A900" s="7"/>
      <c r="B900" s="7"/>
      <c r="C900" s="7"/>
      <c r="D900" s="7"/>
      <c r="E900" s="7"/>
      <c r="F900" s="7"/>
      <c r="G900" s="7"/>
      <c r="H900" s="7"/>
      <c r="I900" s="7"/>
      <c r="J900" s="7"/>
      <c r="K900" s="7"/>
      <c r="L900" s="7"/>
      <c r="M900" s="7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  <c r="AA900" s="7"/>
      <c r="AB900" s="7"/>
      <c r="AC900" s="7"/>
      <c r="AD900" s="7"/>
      <c r="AE900" s="7"/>
      <c r="AF900" s="7"/>
      <c r="AG900" s="7"/>
      <c r="AH900" s="7"/>
      <c r="AI900" s="7"/>
      <c r="AJ900" s="7"/>
      <c r="AK900" s="7"/>
      <c r="AL900" s="7"/>
      <c r="AM900" s="7"/>
      <c r="AN900" s="7"/>
      <c r="AO900" s="7"/>
      <c r="AP900" s="7"/>
      <c r="AQ900" s="7"/>
      <c r="AR900" s="7"/>
      <c r="AS900" s="7"/>
      <c r="AT900" s="7"/>
      <c r="AU900" s="7"/>
      <c r="AV900" s="7"/>
      <c r="AW900" s="7"/>
      <c r="AX900" s="7"/>
      <c r="AY900" s="7"/>
      <c r="AZ900" s="7"/>
      <c r="BA900" s="7"/>
      <c r="BB900" s="7"/>
      <c r="BC900" s="7"/>
      <c r="BD900" s="7"/>
      <c r="BE900" s="7"/>
      <c r="BF900" s="7"/>
      <c r="BG900" s="7"/>
      <c r="BH900" s="7"/>
      <c r="BI900" s="7"/>
      <c r="BJ900" s="7"/>
      <c r="BK900" s="7"/>
      <c r="BL900" s="7"/>
      <c r="BM900" s="7"/>
      <c r="BN900" s="7"/>
      <c r="BO900" s="7"/>
      <c r="BP900" s="7"/>
      <c r="BQ900" s="7"/>
      <c r="BR900" s="7"/>
      <c r="BS900" s="7"/>
      <c r="BT900" s="7"/>
      <c r="BU900" s="7"/>
      <c r="BV900" s="7"/>
      <c r="BW900" s="7"/>
      <c r="BX900" s="7"/>
      <c r="BY900" s="7"/>
      <c r="BZ900" s="7"/>
      <c r="CA900" s="7"/>
      <c r="CB900" s="7"/>
      <c r="CC900" s="7"/>
    </row>
    <row r="901" spans="1:81">
      <c r="A901" s="7"/>
      <c r="B901" s="7"/>
      <c r="C901" s="7"/>
      <c r="D901" s="7"/>
      <c r="E901" s="7"/>
      <c r="F901" s="7"/>
      <c r="G901" s="7"/>
      <c r="H901" s="7"/>
      <c r="I901" s="7"/>
      <c r="J901" s="7"/>
      <c r="K901" s="7"/>
      <c r="L901" s="7"/>
      <c r="M901" s="7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  <c r="AA901" s="7"/>
      <c r="AB901" s="7"/>
      <c r="AC901" s="7"/>
      <c r="AD901" s="7"/>
      <c r="AE901" s="7"/>
      <c r="AF901" s="7"/>
      <c r="AG901" s="7"/>
      <c r="AH901" s="7"/>
      <c r="AI901" s="7"/>
      <c r="AJ901" s="7"/>
      <c r="AK901" s="7"/>
      <c r="AL901" s="7"/>
      <c r="AM901" s="7"/>
      <c r="AN901" s="7"/>
      <c r="AO901" s="7"/>
      <c r="AP901" s="7"/>
      <c r="AQ901" s="7"/>
      <c r="AR901" s="7"/>
      <c r="AS901" s="7"/>
      <c r="AT901" s="7"/>
      <c r="AU901" s="7"/>
      <c r="AV901" s="7"/>
      <c r="AW901" s="7"/>
      <c r="AX901" s="7"/>
      <c r="AY901" s="7"/>
      <c r="AZ901" s="7"/>
      <c r="BA901" s="7"/>
      <c r="BB901" s="7"/>
      <c r="BC901" s="7"/>
      <c r="BD901" s="7"/>
      <c r="BE901" s="7"/>
      <c r="BF901" s="7"/>
      <c r="BG901" s="7"/>
      <c r="BH901" s="7"/>
      <c r="BI901" s="7"/>
      <c r="BJ901" s="7"/>
      <c r="BK901" s="7"/>
      <c r="BL901" s="7"/>
      <c r="BM901" s="7"/>
      <c r="BN901" s="7"/>
      <c r="BO901" s="7"/>
      <c r="BP901" s="7"/>
      <c r="BQ901" s="7"/>
      <c r="BR901" s="7"/>
      <c r="BS901" s="7"/>
      <c r="BT901" s="7"/>
      <c r="BU901" s="7"/>
      <c r="BV901" s="7"/>
      <c r="BW901" s="7"/>
      <c r="BX901" s="7"/>
      <c r="BY901" s="7"/>
      <c r="BZ901" s="7"/>
      <c r="CA901" s="7"/>
      <c r="CB901" s="7"/>
      <c r="CC901" s="7"/>
    </row>
    <row r="902" spans="1:81">
      <c r="A902" s="7"/>
      <c r="B902" s="7"/>
      <c r="C902" s="7"/>
      <c r="D902" s="7"/>
      <c r="E902" s="7"/>
      <c r="F902" s="7"/>
      <c r="G902" s="7"/>
      <c r="H902" s="7"/>
      <c r="I902" s="7"/>
      <c r="J902" s="7"/>
      <c r="K902" s="7"/>
      <c r="L902" s="7"/>
      <c r="M902" s="7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  <c r="AA902" s="7"/>
      <c r="AB902" s="7"/>
      <c r="AC902" s="7"/>
      <c r="AD902" s="7"/>
      <c r="AE902" s="7"/>
      <c r="AF902" s="7"/>
      <c r="AG902" s="7"/>
      <c r="AH902" s="7"/>
      <c r="AI902" s="7"/>
      <c r="AJ902" s="7"/>
      <c r="AK902" s="7"/>
      <c r="AL902" s="7"/>
      <c r="AM902" s="7"/>
      <c r="AN902" s="7"/>
      <c r="AO902" s="7"/>
      <c r="AP902" s="7"/>
      <c r="AQ902" s="7"/>
      <c r="AR902" s="7"/>
      <c r="AS902" s="7"/>
      <c r="AT902" s="7"/>
      <c r="AU902" s="7"/>
      <c r="AV902" s="7"/>
      <c r="AW902" s="7"/>
      <c r="AX902" s="7"/>
      <c r="AY902" s="7"/>
      <c r="AZ902" s="7"/>
      <c r="BA902" s="7"/>
      <c r="BB902" s="7"/>
      <c r="BC902" s="7"/>
      <c r="BD902" s="7"/>
      <c r="BE902" s="7"/>
      <c r="BF902" s="7"/>
      <c r="BG902" s="7"/>
      <c r="BH902" s="7"/>
      <c r="BI902" s="7"/>
      <c r="BJ902" s="7"/>
      <c r="BK902" s="7"/>
      <c r="BL902" s="7"/>
      <c r="BM902" s="7"/>
      <c r="BN902" s="7"/>
      <c r="BO902" s="7"/>
      <c r="BP902" s="7"/>
      <c r="BQ902" s="7"/>
      <c r="BR902" s="7"/>
      <c r="BS902" s="7"/>
      <c r="BT902" s="7"/>
      <c r="BU902" s="7"/>
      <c r="BV902" s="7"/>
      <c r="BW902" s="7"/>
      <c r="BX902" s="7"/>
      <c r="BY902" s="7"/>
      <c r="BZ902" s="7"/>
      <c r="CA902" s="7"/>
      <c r="CB902" s="7"/>
      <c r="CC902" s="7"/>
    </row>
    <row r="903" spans="1:81">
      <c r="A903" s="7"/>
      <c r="B903" s="7"/>
      <c r="C903" s="7"/>
      <c r="D903" s="7"/>
      <c r="E903" s="7"/>
      <c r="F903" s="7"/>
      <c r="G903" s="7"/>
      <c r="H903" s="7"/>
      <c r="I903" s="7"/>
      <c r="J903" s="7"/>
      <c r="K903" s="7"/>
      <c r="L903" s="7"/>
      <c r="M903" s="7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  <c r="AA903" s="7"/>
      <c r="AB903" s="7"/>
      <c r="AC903" s="7"/>
      <c r="AD903" s="7"/>
      <c r="AE903" s="7"/>
      <c r="AF903" s="7"/>
      <c r="AG903" s="7"/>
      <c r="AH903" s="7"/>
      <c r="AI903" s="7"/>
      <c r="AJ903" s="7"/>
      <c r="AK903" s="7"/>
      <c r="AL903" s="7"/>
      <c r="AM903" s="7"/>
      <c r="AN903" s="7"/>
      <c r="AO903" s="7"/>
      <c r="AP903" s="7"/>
      <c r="AQ903" s="7"/>
      <c r="AR903" s="7"/>
      <c r="AS903" s="7"/>
      <c r="AT903" s="7"/>
      <c r="AU903" s="7"/>
      <c r="AV903" s="7"/>
      <c r="AW903" s="7"/>
      <c r="AX903" s="7"/>
      <c r="AY903" s="7"/>
      <c r="AZ903" s="7"/>
      <c r="BA903" s="7"/>
      <c r="BB903" s="7"/>
      <c r="BC903" s="7"/>
      <c r="BD903" s="7"/>
      <c r="BE903" s="7"/>
      <c r="BF903" s="7"/>
      <c r="BG903" s="7"/>
      <c r="BH903" s="7"/>
      <c r="BI903" s="7"/>
      <c r="BJ903" s="7"/>
      <c r="BK903" s="7"/>
      <c r="BL903" s="7"/>
      <c r="BM903" s="7"/>
      <c r="BN903" s="7"/>
      <c r="BO903" s="7"/>
      <c r="BP903" s="7"/>
      <c r="BQ903" s="7"/>
      <c r="BR903" s="7"/>
      <c r="BS903" s="7"/>
      <c r="BT903" s="7"/>
      <c r="BU903" s="7"/>
      <c r="BV903" s="7"/>
      <c r="BW903" s="7"/>
      <c r="BX903" s="7"/>
      <c r="BY903" s="7"/>
      <c r="BZ903" s="7"/>
      <c r="CA903" s="7"/>
      <c r="CB903" s="7"/>
      <c r="CC903" s="7"/>
    </row>
    <row r="904" spans="1:81">
      <c r="A904" s="7"/>
      <c r="B904" s="7"/>
      <c r="C904" s="7"/>
      <c r="D904" s="7"/>
      <c r="E904" s="7"/>
      <c r="F904" s="7"/>
      <c r="G904" s="7"/>
      <c r="H904" s="7"/>
      <c r="I904" s="7"/>
      <c r="J904" s="7"/>
      <c r="K904" s="7"/>
      <c r="L904" s="7"/>
      <c r="M904" s="7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  <c r="AA904" s="7"/>
      <c r="AB904" s="7"/>
      <c r="AC904" s="7"/>
      <c r="AD904" s="7"/>
      <c r="AE904" s="7"/>
      <c r="AF904" s="7"/>
      <c r="AG904" s="7"/>
      <c r="AH904" s="7"/>
      <c r="AI904" s="7"/>
      <c r="AJ904" s="7"/>
      <c r="AK904" s="7"/>
      <c r="AL904" s="7"/>
      <c r="AM904" s="7"/>
      <c r="AN904" s="7"/>
      <c r="AO904" s="7"/>
      <c r="AP904" s="7"/>
      <c r="AQ904" s="7"/>
      <c r="AR904" s="7"/>
      <c r="AS904" s="7"/>
      <c r="AT904" s="7"/>
      <c r="AU904" s="7"/>
      <c r="AV904" s="7"/>
      <c r="AW904" s="7"/>
      <c r="AX904" s="7"/>
      <c r="AY904" s="7"/>
      <c r="AZ904" s="7"/>
      <c r="BA904" s="7"/>
      <c r="BB904" s="7"/>
      <c r="BC904" s="7"/>
      <c r="BD904" s="7"/>
      <c r="BE904" s="7"/>
      <c r="BF904" s="7"/>
      <c r="BG904" s="7"/>
      <c r="BH904" s="7"/>
      <c r="BI904" s="7"/>
      <c r="BJ904" s="7"/>
      <c r="BK904" s="7"/>
      <c r="BL904" s="7"/>
      <c r="BM904" s="7"/>
      <c r="BN904" s="7"/>
      <c r="BO904" s="7"/>
      <c r="BP904" s="7"/>
      <c r="BQ904" s="7"/>
      <c r="BR904" s="7"/>
      <c r="BS904" s="7"/>
      <c r="BT904" s="7"/>
      <c r="BU904" s="7"/>
      <c r="BV904" s="7"/>
      <c r="BW904" s="7"/>
      <c r="BX904" s="7"/>
      <c r="BY904" s="7"/>
      <c r="BZ904" s="7"/>
      <c r="CA904" s="7"/>
      <c r="CB904" s="7"/>
      <c r="CC904" s="7"/>
    </row>
    <row r="905" spans="1:81">
      <c r="A905" s="7"/>
      <c r="B905" s="7"/>
      <c r="C905" s="7"/>
      <c r="D905" s="7"/>
      <c r="E905" s="7"/>
      <c r="F905" s="7"/>
      <c r="G905" s="7"/>
      <c r="H905" s="7"/>
      <c r="I905" s="7"/>
      <c r="J905" s="7"/>
      <c r="K905" s="7"/>
      <c r="L905" s="7"/>
      <c r="M905" s="7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  <c r="AA905" s="7"/>
      <c r="AB905" s="7"/>
      <c r="AC905" s="7"/>
      <c r="AD905" s="7"/>
      <c r="AE905" s="7"/>
      <c r="AF905" s="7"/>
      <c r="AG905" s="7"/>
      <c r="AH905" s="7"/>
      <c r="AI905" s="7"/>
      <c r="AJ905" s="7"/>
      <c r="AK905" s="7"/>
      <c r="AL905" s="7"/>
      <c r="AM905" s="7"/>
      <c r="AN905" s="7"/>
      <c r="AO905" s="7"/>
      <c r="AP905" s="7"/>
      <c r="AQ905" s="7"/>
      <c r="AR905" s="7"/>
      <c r="AS905" s="7"/>
      <c r="AT905" s="7"/>
      <c r="AU905" s="7"/>
      <c r="AV905" s="7"/>
      <c r="AW905" s="7"/>
      <c r="AX905" s="7"/>
      <c r="AY905" s="7"/>
      <c r="AZ905" s="7"/>
      <c r="BA905" s="7"/>
      <c r="BB905" s="7"/>
      <c r="BC905" s="7"/>
      <c r="BD905" s="7"/>
      <c r="BE905" s="7"/>
      <c r="BF905" s="7"/>
      <c r="BG905" s="7"/>
      <c r="BH905" s="7"/>
      <c r="BI905" s="7"/>
      <c r="BJ905" s="7"/>
      <c r="BK905" s="7"/>
      <c r="BL905" s="7"/>
      <c r="BM905" s="7"/>
      <c r="BN905" s="7"/>
      <c r="BO905" s="7"/>
      <c r="BP905" s="7"/>
      <c r="BQ905" s="7"/>
      <c r="BR905" s="7"/>
      <c r="BS905" s="7"/>
      <c r="BT905" s="7"/>
      <c r="BU905" s="7"/>
      <c r="BV905" s="7"/>
      <c r="BW905" s="7"/>
      <c r="BX905" s="7"/>
      <c r="BY905" s="7"/>
      <c r="BZ905" s="7"/>
      <c r="CA905" s="7"/>
      <c r="CB905" s="7"/>
      <c r="CC905" s="7"/>
    </row>
    <row r="906" spans="1:81">
      <c r="A906" s="7"/>
      <c r="B906" s="7"/>
      <c r="C906" s="7"/>
      <c r="D906" s="7"/>
      <c r="E906" s="7"/>
      <c r="F906" s="7"/>
      <c r="G906" s="7"/>
      <c r="H906" s="7"/>
      <c r="I906" s="7"/>
      <c r="J906" s="7"/>
      <c r="K906" s="7"/>
      <c r="L906" s="7"/>
      <c r="M906" s="7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  <c r="AA906" s="7"/>
      <c r="AB906" s="7"/>
      <c r="AC906" s="7"/>
      <c r="AD906" s="7"/>
      <c r="AE906" s="7"/>
      <c r="AF906" s="7"/>
      <c r="AG906" s="7"/>
      <c r="AH906" s="7"/>
      <c r="AI906" s="7"/>
      <c r="AJ906" s="7"/>
      <c r="AK906" s="7"/>
      <c r="AL906" s="7"/>
      <c r="AM906" s="7"/>
      <c r="AN906" s="7"/>
      <c r="AO906" s="7"/>
      <c r="AP906" s="7"/>
      <c r="AQ906" s="7"/>
      <c r="AR906" s="7"/>
      <c r="AS906" s="7"/>
      <c r="AT906" s="7"/>
      <c r="AU906" s="7"/>
      <c r="AV906" s="7"/>
      <c r="AW906" s="7"/>
      <c r="AX906" s="7"/>
      <c r="AY906" s="7"/>
      <c r="AZ906" s="7"/>
      <c r="BA906" s="7"/>
      <c r="BB906" s="7"/>
      <c r="BC906" s="7"/>
      <c r="BD906" s="7"/>
      <c r="BE906" s="7"/>
      <c r="BF906" s="7"/>
      <c r="BG906" s="7"/>
      <c r="BH906" s="7"/>
      <c r="BI906" s="7"/>
      <c r="BJ906" s="7"/>
      <c r="BK906" s="7"/>
      <c r="BL906" s="7"/>
      <c r="BM906" s="7"/>
      <c r="BN906" s="7"/>
      <c r="BO906" s="7"/>
      <c r="BP906" s="7"/>
      <c r="BQ906" s="7"/>
      <c r="BR906" s="7"/>
      <c r="BS906" s="7"/>
      <c r="BT906" s="7"/>
      <c r="BU906" s="7"/>
      <c r="BV906" s="7"/>
      <c r="BW906" s="7"/>
      <c r="BX906" s="7"/>
      <c r="BY906" s="7"/>
      <c r="BZ906" s="7"/>
      <c r="CA906" s="7"/>
      <c r="CB906" s="7"/>
      <c r="CC906" s="7"/>
    </row>
    <row r="907" spans="1:81">
      <c r="A907" s="7"/>
      <c r="B907" s="7"/>
      <c r="C907" s="7"/>
      <c r="D907" s="7"/>
      <c r="E907" s="7"/>
      <c r="F907" s="7"/>
      <c r="G907" s="7"/>
      <c r="H907" s="7"/>
      <c r="I907" s="7"/>
      <c r="J907" s="7"/>
      <c r="K907" s="7"/>
      <c r="L907" s="7"/>
      <c r="M907" s="7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  <c r="AA907" s="7"/>
      <c r="AB907" s="7"/>
      <c r="AC907" s="7"/>
      <c r="AD907" s="7"/>
      <c r="AE907" s="7"/>
      <c r="AF907" s="7"/>
      <c r="AG907" s="7"/>
      <c r="AH907" s="7"/>
      <c r="AI907" s="7"/>
      <c r="AJ907" s="7"/>
      <c r="AK907" s="7"/>
      <c r="AL907" s="7"/>
      <c r="AM907" s="7"/>
      <c r="AN907" s="7"/>
      <c r="AO907" s="7"/>
      <c r="AP907" s="7"/>
      <c r="AQ907" s="7"/>
      <c r="AR907" s="7"/>
      <c r="AS907" s="7"/>
      <c r="AT907" s="7"/>
      <c r="AU907" s="7"/>
      <c r="AV907" s="7"/>
      <c r="AW907" s="7"/>
      <c r="AX907" s="7"/>
      <c r="AY907" s="7"/>
      <c r="AZ907" s="7"/>
      <c r="BA907" s="7"/>
      <c r="BB907" s="7"/>
      <c r="BC907" s="7"/>
      <c r="BD907" s="7"/>
      <c r="BE907" s="7"/>
      <c r="BF907" s="7"/>
      <c r="BG907" s="7"/>
      <c r="BH907" s="7"/>
      <c r="BI907" s="7"/>
      <c r="BJ907" s="7"/>
      <c r="BK907" s="7"/>
      <c r="BL907" s="7"/>
      <c r="BM907" s="7"/>
      <c r="BN907" s="7"/>
      <c r="BO907" s="7"/>
      <c r="BP907" s="7"/>
      <c r="BQ907" s="7"/>
      <c r="BR907" s="7"/>
      <c r="BS907" s="7"/>
      <c r="BT907" s="7"/>
      <c r="BU907" s="7"/>
      <c r="BV907" s="7"/>
      <c r="BW907" s="7"/>
      <c r="BX907" s="7"/>
      <c r="BY907" s="7"/>
      <c r="BZ907" s="7"/>
      <c r="CA907" s="7"/>
      <c r="CB907" s="7"/>
      <c r="CC907" s="7"/>
    </row>
    <row r="908" spans="1:81">
      <c r="A908" s="7"/>
      <c r="B908" s="7"/>
      <c r="C908" s="7"/>
      <c r="D908" s="7"/>
      <c r="E908" s="7"/>
      <c r="F908" s="7"/>
      <c r="G908" s="7"/>
      <c r="H908" s="7"/>
      <c r="I908" s="7"/>
      <c r="J908" s="7"/>
      <c r="K908" s="7"/>
      <c r="L908" s="7"/>
      <c r="M908" s="7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  <c r="AA908" s="7"/>
      <c r="AB908" s="7"/>
      <c r="AC908" s="7"/>
      <c r="AD908" s="7"/>
      <c r="AE908" s="7"/>
      <c r="AF908" s="7"/>
      <c r="AG908" s="7"/>
      <c r="AH908" s="7"/>
      <c r="AI908" s="7"/>
      <c r="AJ908" s="7"/>
      <c r="AK908" s="7"/>
      <c r="AL908" s="7"/>
      <c r="AM908" s="7"/>
      <c r="AN908" s="7"/>
      <c r="AO908" s="7"/>
      <c r="AP908" s="7"/>
      <c r="AQ908" s="7"/>
      <c r="AR908" s="7"/>
      <c r="AS908" s="7"/>
      <c r="AT908" s="7"/>
      <c r="AU908" s="7"/>
      <c r="AV908" s="7"/>
      <c r="AW908" s="7"/>
      <c r="AX908" s="7"/>
      <c r="AY908" s="7"/>
      <c r="AZ908" s="7"/>
      <c r="BA908" s="7"/>
      <c r="BB908" s="7"/>
      <c r="BC908" s="7"/>
      <c r="BD908" s="7"/>
      <c r="BE908" s="7"/>
      <c r="BF908" s="7"/>
      <c r="BG908" s="7"/>
      <c r="BH908" s="7"/>
      <c r="BI908" s="7"/>
      <c r="BJ908" s="7"/>
      <c r="BK908" s="7"/>
      <c r="BL908" s="7"/>
      <c r="BM908" s="7"/>
      <c r="BN908" s="7"/>
      <c r="BO908" s="7"/>
      <c r="BP908" s="7"/>
      <c r="BQ908" s="7"/>
      <c r="BR908" s="7"/>
      <c r="BS908" s="7"/>
      <c r="BT908" s="7"/>
      <c r="BU908" s="7"/>
      <c r="BV908" s="7"/>
      <c r="BW908" s="7"/>
      <c r="BX908" s="7"/>
      <c r="BY908" s="7"/>
      <c r="BZ908" s="7"/>
      <c r="CA908" s="7"/>
      <c r="CB908" s="7"/>
      <c r="CC908" s="7"/>
    </row>
    <row r="909" spans="1:81">
      <c r="A909" s="7"/>
      <c r="B909" s="7"/>
      <c r="C909" s="7"/>
      <c r="D909" s="7"/>
      <c r="E909" s="7"/>
      <c r="F909" s="7"/>
      <c r="G909" s="7"/>
      <c r="H909" s="7"/>
      <c r="I909" s="7"/>
      <c r="J909" s="7"/>
      <c r="K909" s="7"/>
      <c r="L909" s="7"/>
      <c r="M909" s="7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  <c r="AA909" s="7"/>
      <c r="AB909" s="7"/>
      <c r="AC909" s="7"/>
      <c r="AD909" s="7"/>
      <c r="AE909" s="7"/>
      <c r="AF909" s="7"/>
      <c r="AG909" s="7"/>
      <c r="AH909" s="7"/>
      <c r="AI909" s="7"/>
      <c r="AJ909" s="7"/>
      <c r="AK909" s="7"/>
      <c r="AL909" s="7"/>
      <c r="AM909" s="7"/>
      <c r="AN909" s="7"/>
      <c r="AO909" s="7"/>
      <c r="AP909" s="7"/>
      <c r="AQ909" s="7"/>
      <c r="AR909" s="7"/>
      <c r="AS909" s="7"/>
      <c r="AT909" s="7"/>
      <c r="AU909" s="7"/>
      <c r="AV909" s="7"/>
      <c r="AW909" s="7"/>
      <c r="AX909" s="7"/>
      <c r="AY909" s="7"/>
      <c r="AZ909" s="7"/>
      <c r="BA909" s="7"/>
      <c r="BB909" s="7"/>
      <c r="BC909" s="7"/>
      <c r="BD909" s="7"/>
      <c r="BE909" s="7"/>
      <c r="BF909" s="7"/>
      <c r="BG909" s="7"/>
      <c r="BH909" s="7"/>
      <c r="BI909" s="7"/>
      <c r="BJ909" s="7"/>
      <c r="BK909" s="7"/>
      <c r="BL909" s="7"/>
      <c r="BM909" s="7"/>
      <c r="BN909" s="7"/>
      <c r="BO909" s="7"/>
      <c r="BP909" s="7"/>
      <c r="BQ909" s="7"/>
      <c r="BR909" s="7"/>
      <c r="BS909" s="7"/>
      <c r="BT909" s="7"/>
      <c r="BU909" s="7"/>
      <c r="BV909" s="7"/>
      <c r="BW909" s="7"/>
      <c r="BX909" s="7"/>
      <c r="BY909" s="7"/>
      <c r="BZ909" s="7"/>
      <c r="CA909" s="7"/>
      <c r="CB909" s="7"/>
      <c r="CC909" s="7"/>
    </row>
    <row r="910" spans="1:81">
      <c r="A910" s="7"/>
      <c r="B910" s="7"/>
      <c r="C910" s="7"/>
      <c r="D910" s="7"/>
      <c r="E910" s="7"/>
      <c r="F910" s="7"/>
      <c r="G910" s="7"/>
      <c r="H910" s="7"/>
      <c r="I910" s="7"/>
      <c r="J910" s="7"/>
      <c r="K910" s="7"/>
      <c r="L910" s="7"/>
      <c r="M910" s="7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  <c r="AA910" s="7"/>
      <c r="AB910" s="7"/>
      <c r="AC910" s="7"/>
      <c r="AD910" s="7"/>
      <c r="AE910" s="7"/>
      <c r="AF910" s="7"/>
      <c r="AG910" s="7"/>
      <c r="AH910" s="7"/>
      <c r="AI910" s="7"/>
      <c r="AJ910" s="7"/>
      <c r="AK910" s="7"/>
      <c r="AL910" s="7"/>
      <c r="AM910" s="7"/>
      <c r="AN910" s="7"/>
      <c r="AO910" s="7"/>
      <c r="AP910" s="7"/>
      <c r="AQ910" s="7"/>
      <c r="AR910" s="7"/>
      <c r="AS910" s="7"/>
      <c r="AT910" s="7"/>
      <c r="AU910" s="7"/>
      <c r="AV910" s="7"/>
      <c r="AW910" s="7"/>
      <c r="AX910" s="7"/>
      <c r="AY910" s="7"/>
      <c r="AZ910" s="7"/>
      <c r="BA910" s="7"/>
      <c r="BB910" s="7"/>
      <c r="BC910" s="7"/>
      <c r="BD910" s="7"/>
      <c r="BE910" s="7"/>
      <c r="BF910" s="7"/>
      <c r="BG910" s="7"/>
      <c r="BH910" s="7"/>
      <c r="BI910" s="7"/>
      <c r="BJ910" s="7"/>
      <c r="BK910" s="7"/>
      <c r="BL910" s="7"/>
      <c r="BM910" s="7"/>
      <c r="BN910" s="7"/>
      <c r="BO910" s="7"/>
      <c r="BP910" s="7"/>
      <c r="BQ910" s="7"/>
      <c r="BR910" s="7"/>
      <c r="BS910" s="7"/>
      <c r="BT910" s="7"/>
      <c r="BU910" s="7"/>
      <c r="BV910" s="7"/>
      <c r="BW910" s="7"/>
      <c r="BX910" s="7"/>
      <c r="BY910" s="7"/>
      <c r="BZ910" s="7"/>
      <c r="CA910" s="7"/>
      <c r="CB910" s="7"/>
      <c r="CC910" s="7"/>
    </row>
    <row r="911" spans="1:81">
      <c r="A911" s="7"/>
      <c r="B911" s="7"/>
      <c r="C911" s="7"/>
      <c r="D911" s="7"/>
      <c r="E911" s="7"/>
      <c r="F911" s="7"/>
      <c r="G911" s="7"/>
      <c r="H911" s="7"/>
      <c r="I911" s="7"/>
      <c r="J911" s="7"/>
      <c r="K911" s="7"/>
      <c r="L911" s="7"/>
      <c r="M911" s="7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  <c r="AA911" s="7"/>
      <c r="AB911" s="7"/>
      <c r="AC911" s="7"/>
      <c r="AD911" s="7"/>
      <c r="AE911" s="7"/>
      <c r="AF911" s="7"/>
      <c r="AG911" s="7"/>
      <c r="AH911" s="7"/>
      <c r="AI911" s="7"/>
      <c r="AJ911" s="7"/>
      <c r="AK911" s="7"/>
      <c r="AL911" s="7"/>
      <c r="AM911" s="7"/>
      <c r="AN911" s="7"/>
      <c r="AO911" s="7"/>
      <c r="AP911" s="7"/>
      <c r="AQ911" s="7"/>
      <c r="AR911" s="7"/>
      <c r="AS911" s="7"/>
      <c r="AT911" s="7"/>
      <c r="AU911" s="7"/>
      <c r="AV911" s="7"/>
      <c r="AW911" s="7"/>
      <c r="AX911" s="7"/>
      <c r="AY911" s="7"/>
      <c r="AZ911" s="7"/>
      <c r="BA911" s="7"/>
      <c r="BB911" s="7"/>
      <c r="BC911" s="7"/>
      <c r="BD911" s="7"/>
      <c r="BE911" s="7"/>
      <c r="BF911" s="7"/>
      <c r="BG911" s="7"/>
      <c r="BH911" s="7"/>
      <c r="BI911" s="7"/>
      <c r="BJ911" s="7"/>
      <c r="BK911" s="7"/>
      <c r="BL911" s="7"/>
      <c r="BM911" s="7"/>
      <c r="BN911" s="7"/>
      <c r="BO911" s="7"/>
      <c r="BP911" s="7"/>
      <c r="BQ911" s="7"/>
      <c r="BR911" s="7"/>
      <c r="BS911" s="7"/>
      <c r="BT911" s="7"/>
      <c r="BU911" s="7"/>
      <c r="BV911" s="7"/>
      <c r="BW911" s="7"/>
      <c r="BX911" s="7"/>
      <c r="BY911" s="7"/>
      <c r="BZ911" s="7"/>
      <c r="CA911" s="7"/>
      <c r="CB911" s="7"/>
      <c r="CC911" s="7"/>
    </row>
    <row r="912" spans="1:81">
      <c r="A912" s="7"/>
      <c r="B912" s="7"/>
      <c r="C912" s="7"/>
      <c r="D912" s="7"/>
      <c r="E912" s="7"/>
      <c r="F912" s="7"/>
      <c r="G912" s="7"/>
      <c r="H912" s="7"/>
      <c r="I912" s="7"/>
      <c r="J912" s="7"/>
      <c r="K912" s="7"/>
      <c r="L912" s="7"/>
      <c r="M912" s="7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  <c r="AA912" s="7"/>
      <c r="AB912" s="7"/>
      <c r="AC912" s="7"/>
      <c r="AD912" s="7"/>
      <c r="AE912" s="7"/>
      <c r="AF912" s="7"/>
      <c r="AG912" s="7"/>
      <c r="AH912" s="7"/>
      <c r="AI912" s="7"/>
      <c r="AJ912" s="7"/>
      <c r="AK912" s="7"/>
      <c r="AL912" s="7"/>
      <c r="AM912" s="7"/>
      <c r="AN912" s="7"/>
      <c r="AO912" s="7"/>
      <c r="AP912" s="7"/>
      <c r="AQ912" s="7"/>
      <c r="AR912" s="7"/>
      <c r="AS912" s="7"/>
      <c r="AT912" s="7"/>
      <c r="AU912" s="7"/>
      <c r="AV912" s="7"/>
      <c r="AW912" s="7"/>
      <c r="AX912" s="7"/>
      <c r="AY912" s="7"/>
      <c r="AZ912" s="7"/>
      <c r="BA912" s="7"/>
      <c r="BB912" s="7"/>
      <c r="BC912" s="7"/>
      <c r="BD912" s="7"/>
      <c r="BE912" s="7"/>
      <c r="BF912" s="7"/>
      <c r="BG912" s="7"/>
      <c r="BH912" s="7"/>
      <c r="BI912" s="7"/>
      <c r="BJ912" s="7"/>
      <c r="BK912" s="7"/>
      <c r="BL912" s="7"/>
      <c r="BM912" s="7"/>
      <c r="BN912" s="7"/>
      <c r="BO912" s="7"/>
      <c r="BP912" s="7"/>
      <c r="BQ912" s="7"/>
      <c r="BR912" s="7"/>
      <c r="BS912" s="7"/>
      <c r="BT912" s="7"/>
      <c r="BU912" s="7"/>
      <c r="BV912" s="7"/>
      <c r="BW912" s="7"/>
      <c r="BX912" s="7"/>
      <c r="BY912" s="7"/>
      <c r="BZ912" s="7"/>
      <c r="CA912" s="7"/>
      <c r="CB912" s="7"/>
      <c r="CC912" s="7"/>
    </row>
    <row r="913" spans="1:81">
      <c r="A913" s="7"/>
      <c r="B913" s="7"/>
      <c r="C913" s="7"/>
      <c r="D913" s="7"/>
      <c r="E913" s="7"/>
      <c r="F913" s="7"/>
      <c r="G913" s="7"/>
      <c r="H913" s="7"/>
      <c r="I913" s="7"/>
      <c r="J913" s="7"/>
      <c r="K913" s="7"/>
      <c r="L913" s="7"/>
      <c r="M913" s="7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  <c r="AA913" s="7"/>
      <c r="AB913" s="7"/>
      <c r="AC913" s="7"/>
      <c r="AD913" s="7"/>
      <c r="AE913" s="7"/>
      <c r="AF913" s="7"/>
      <c r="AG913" s="7"/>
      <c r="AH913" s="7"/>
      <c r="AI913" s="7"/>
      <c r="AJ913" s="7"/>
      <c r="AK913" s="7"/>
      <c r="AL913" s="7"/>
      <c r="AM913" s="7"/>
      <c r="AN913" s="7"/>
      <c r="AO913" s="7"/>
      <c r="AP913" s="7"/>
      <c r="AQ913" s="7"/>
      <c r="AR913" s="7"/>
      <c r="AS913" s="7"/>
      <c r="AT913" s="7"/>
      <c r="AU913" s="7"/>
      <c r="AV913" s="7"/>
      <c r="AW913" s="7"/>
      <c r="AX913" s="7"/>
      <c r="AY913" s="7"/>
      <c r="AZ913" s="7"/>
      <c r="BA913" s="7"/>
      <c r="BB913" s="7"/>
      <c r="BC913" s="7"/>
      <c r="BD913" s="7"/>
      <c r="BE913" s="7"/>
      <c r="BF913" s="7"/>
      <c r="BG913" s="7"/>
      <c r="BH913" s="7"/>
      <c r="BI913" s="7"/>
      <c r="BJ913" s="7"/>
      <c r="BK913" s="7"/>
      <c r="BL913" s="7"/>
      <c r="BM913" s="7"/>
      <c r="BN913" s="7"/>
      <c r="BO913" s="7"/>
      <c r="BP913" s="7"/>
      <c r="BQ913" s="7"/>
      <c r="BR913" s="7"/>
      <c r="BS913" s="7"/>
      <c r="BT913" s="7"/>
      <c r="BU913" s="7"/>
      <c r="BV913" s="7"/>
      <c r="BW913" s="7"/>
      <c r="BX913" s="7"/>
      <c r="BY913" s="7"/>
      <c r="BZ913" s="7"/>
      <c r="CA913" s="7"/>
      <c r="CB913" s="7"/>
      <c r="CC913" s="7"/>
    </row>
    <row r="914" spans="1:81">
      <c r="A914" s="7"/>
      <c r="B914" s="7"/>
      <c r="C914" s="7"/>
      <c r="D914" s="7"/>
      <c r="E914" s="7"/>
      <c r="F914" s="7"/>
      <c r="G914" s="7"/>
      <c r="H914" s="7"/>
      <c r="I914" s="7"/>
      <c r="J914" s="7"/>
      <c r="K914" s="7"/>
      <c r="L914" s="7"/>
      <c r="M914" s="7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  <c r="AA914" s="7"/>
      <c r="AB914" s="7"/>
      <c r="AC914" s="7"/>
      <c r="AD914" s="7"/>
      <c r="AE914" s="7"/>
      <c r="AF914" s="7"/>
      <c r="AG914" s="7"/>
      <c r="AH914" s="7"/>
      <c r="AI914" s="7"/>
      <c r="AJ914" s="7"/>
      <c r="AK914" s="7"/>
      <c r="AL914" s="7"/>
      <c r="AM914" s="7"/>
      <c r="AN914" s="7"/>
      <c r="AO914" s="7"/>
      <c r="AP914" s="7"/>
      <c r="AQ914" s="7"/>
      <c r="AR914" s="7"/>
      <c r="AS914" s="7"/>
      <c r="AT914" s="7"/>
      <c r="AU914" s="7"/>
      <c r="AV914" s="7"/>
      <c r="AW914" s="7"/>
      <c r="AX914" s="7"/>
      <c r="AY914" s="7"/>
      <c r="AZ914" s="7"/>
      <c r="BA914" s="7"/>
      <c r="BB914" s="7"/>
      <c r="BC914" s="7"/>
      <c r="BD914" s="7"/>
      <c r="BE914" s="7"/>
      <c r="BF914" s="7"/>
      <c r="BG914" s="7"/>
      <c r="BH914" s="7"/>
      <c r="BI914" s="7"/>
      <c r="BJ914" s="7"/>
      <c r="BK914" s="7"/>
      <c r="BL914" s="7"/>
      <c r="BM914" s="7"/>
      <c r="BN914" s="7"/>
      <c r="BO914" s="7"/>
      <c r="BP914" s="7"/>
      <c r="BQ914" s="7"/>
      <c r="BR914" s="7"/>
      <c r="BS914" s="7"/>
      <c r="BT914" s="7"/>
      <c r="BU914" s="7"/>
      <c r="BV914" s="7"/>
      <c r="BW914" s="7"/>
      <c r="BX914" s="7"/>
      <c r="BY914" s="7"/>
      <c r="BZ914" s="7"/>
      <c r="CA914" s="7"/>
      <c r="CB914" s="7"/>
      <c r="CC914" s="7"/>
    </row>
    <row r="915" spans="1:81">
      <c r="A915" s="7"/>
      <c r="B915" s="7"/>
      <c r="C915" s="7"/>
      <c r="D915" s="7"/>
      <c r="E915" s="7"/>
      <c r="F915" s="7"/>
      <c r="G915" s="7"/>
      <c r="H915" s="7"/>
      <c r="I915" s="7"/>
      <c r="J915" s="7"/>
      <c r="K915" s="7"/>
      <c r="L915" s="7"/>
      <c r="M915" s="7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  <c r="AA915" s="7"/>
      <c r="AB915" s="7"/>
      <c r="AC915" s="7"/>
      <c r="AD915" s="7"/>
      <c r="AE915" s="7"/>
      <c r="AF915" s="7"/>
      <c r="AG915" s="7"/>
      <c r="AH915" s="7"/>
      <c r="AI915" s="7"/>
      <c r="AJ915" s="7"/>
      <c r="AK915" s="7"/>
      <c r="AL915" s="7"/>
      <c r="AM915" s="7"/>
      <c r="AN915" s="7"/>
      <c r="AO915" s="7"/>
      <c r="AP915" s="7"/>
      <c r="AQ915" s="7"/>
      <c r="AR915" s="7"/>
      <c r="AS915" s="7"/>
      <c r="AT915" s="7"/>
      <c r="AU915" s="7"/>
      <c r="AV915" s="7"/>
      <c r="AW915" s="7"/>
      <c r="AX915" s="7"/>
      <c r="AY915" s="7"/>
      <c r="AZ915" s="7"/>
      <c r="BA915" s="7"/>
      <c r="BB915" s="7"/>
      <c r="BC915" s="7"/>
      <c r="BD915" s="7"/>
      <c r="BE915" s="7"/>
      <c r="BF915" s="7"/>
      <c r="BG915" s="7"/>
      <c r="BH915" s="7"/>
      <c r="BI915" s="7"/>
      <c r="BJ915" s="7"/>
      <c r="BK915" s="7"/>
      <c r="BL915" s="7"/>
      <c r="BM915" s="7"/>
      <c r="BN915" s="7"/>
      <c r="BO915" s="7"/>
      <c r="BP915" s="7"/>
      <c r="BQ915" s="7"/>
      <c r="BR915" s="7"/>
      <c r="BS915" s="7"/>
      <c r="BT915" s="7"/>
      <c r="BU915" s="7"/>
      <c r="BV915" s="7"/>
      <c r="BW915" s="7"/>
      <c r="BX915" s="7"/>
      <c r="BY915" s="7"/>
      <c r="BZ915" s="7"/>
      <c r="CA915" s="7"/>
      <c r="CB915" s="7"/>
      <c r="CC915" s="7"/>
    </row>
    <row r="916" spans="1:81">
      <c r="A916" s="7"/>
      <c r="B916" s="7"/>
      <c r="C916" s="7"/>
      <c r="D916" s="7"/>
      <c r="E916" s="7"/>
      <c r="F916" s="7"/>
      <c r="G916" s="7"/>
      <c r="H916" s="7"/>
      <c r="I916" s="7"/>
      <c r="J916" s="7"/>
      <c r="K916" s="7"/>
      <c r="L916" s="7"/>
      <c r="M916" s="7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  <c r="AA916" s="7"/>
      <c r="AB916" s="7"/>
      <c r="AC916" s="7"/>
      <c r="AD916" s="7"/>
      <c r="AE916" s="7"/>
      <c r="AF916" s="7"/>
      <c r="AG916" s="7"/>
      <c r="AH916" s="7"/>
      <c r="AI916" s="7"/>
      <c r="AJ916" s="7"/>
      <c r="AK916" s="7"/>
      <c r="AL916" s="7"/>
      <c r="AM916" s="7"/>
      <c r="AN916" s="7"/>
      <c r="AO916" s="7"/>
      <c r="AP916" s="7"/>
      <c r="AQ916" s="7"/>
      <c r="AR916" s="7"/>
      <c r="AS916" s="7"/>
      <c r="AT916" s="7"/>
      <c r="AU916" s="7"/>
      <c r="AV916" s="7"/>
      <c r="AW916" s="7"/>
      <c r="AX916" s="7"/>
      <c r="AY916" s="7"/>
      <c r="AZ916" s="7"/>
      <c r="BA916" s="7"/>
      <c r="BB916" s="7"/>
      <c r="BC916" s="7"/>
      <c r="BD916" s="7"/>
      <c r="BE916" s="7"/>
      <c r="BF916" s="7"/>
      <c r="BG916" s="7"/>
      <c r="BH916" s="7"/>
      <c r="BI916" s="7"/>
      <c r="BJ916" s="7"/>
      <c r="BK916" s="7"/>
      <c r="BL916" s="7"/>
      <c r="BM916" s="7"/>
      <c r="BN916" s="7"/>
      <c r="BO916" s="7"/>
      <c r="BP916" s="7"/>
      <c r="BQ916" s="7"/>
      <c r="BR916" s="7"/>
      <c r="BS916" s="7"/>
      <c r="BT916" s="7"/>
      <c r="BU916" s="7"/>
      <c r="BV916" s="7"/>
      <c r="BW916" s="7"/>
      <c r="BX916" s="7"/>
      <c r="BY916" s="7"/>
      <c r="BZ916" s="7"/>
      <c r="CA916" s="7"/>
      <c r="CB916" s="7"/>
      <c r="CC916" s="7"/>
    </row>
    <row r="917" spans="1:81">
      <c r="A917" s="7"/>
      <c r="B917" s="7"/>
      <c r="C917" s="7"/>
      <c r="D917" s="7"/>
      <c r="E917" s="7"/>
      <c r="F917" s="7"/>
      <c r="G917" s="7"/>
      <c r="H917" s="7"/>
      <c r="I917" s="7"/>
      <c r="J917" s="7"/>
      <c r="K917" s="7"/>
      <c r="L917" s="7"/>
      <c r="M917" s="7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  <c r="AA917" s="7"/>
      <c r="AB917" s="7"/>
      <c r="AC917" s="7"/>
      <c r="AD917" s="7"/>
      <c r="AE917" s="7"/>
      <c r="AF917" s="7"/>
      <c r="AG917" s="7"/>
      <c r="AH917" s="7"/>
      <c r="AI917" s="7"/>
      <c r="AJ917" s="7"/>
      <c r="AK917" s="7"/>
      <c r="AL917" s="7"/>
      <c r="AM917" s="7"/>
      <c r="AN917" s="7"/>
      <c r="AO917" s="7"/>
      <c r="AP917" s="7"/>
      <c r="AQ917" s="7"/>
      <c r="AR917" s="7"/>
      <c r="AS917" s="7"/>
      <c r="AT917" s="7"/>
      <c r="AU917" s="7"/>
      <c r="AV917" s="7"/>
      <c r="AW917" s="7"/>
      <c r="AX917" s="7"/>
      <c r="AY917" s="7"/>
      <c r="AZ917" s="7"/>
      <c r="BA917" s="7"/>
      <c r="BB917" s="7"/>
      <c r="BC917" s="7"/>
      <c r="BD917" s="7"/>
      <c r="BE917" s="7"/>
      <c r="BF917" s="7"/>
      <c r="BG917" s="7"/>
      <c r="BH917" s="7"/>
      <c r="BI917" s="7"/>
      <c r="BJ917" s="7"/>
      <c r="BK917" s="7"/>
      <c r="BL917" s="7"/>
      <c r="BM917" s="7"/>
      <c r="BN917" s="7"/>
      <c r="BO917" s="7"/>
      <c r="BP917" s="7"/>
      <c r="BQ917" s="7"/>
      <c r="BR917" s="7"/>
      <c r="BS917" s="7"/>
      <c r="BT917" s="7"/>
      <c r="BU917" s="7"/>
      <c r="BV917" s="7"/>
      <c r="BW917" s="7"/>
      <c r="BX917" s="7"/>
      <c r="BY917" s="7"/>
      <c r="BZ917" s="7"/>
      <c r="CA917" s="7"/>
      <c r="CB917" s="7"/>
      <c r="CC917" s="7"/>
    </row>
    <row r="918" spans="1:81">
      <c r="A918" s="7"/>
      <c r="B918" s="7"/>
      <c r="C918" s="7"/>
      <c r="D918" s="7"/>
      <c r="E918" s="7"/>
      <c r="F918" s="7"/>
      <c r="G918" s="7"/>
      <c r="H918" s="7"/>
      <c r="I918" s="7"/>
      <c r="J918" s="7"/>
      <c r="K918" s="7"/>
      <c r="L918" s="7"/>
      <c r="M918" s="7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  <c r="AA918" s="7"/>
      <c r="AB918" s="7"/>
      <c r="AC918" s="7"/>
      <c r="AD918" s="7"/>
      <c r="AE918" s="7"/>
      <c r="AF918" s="7"/>
      <c r="AG918" s="7"/>
      <c r="AH918" s="7"/>
      <c r="AI918" s="7"/>
      <c r="AJ918" s="7"/>
      <c r="AK918" s="7"/>
      <c r="AL918" s="7"/>
      <c r="AM918" s="7"/>
      <c r="AN918" s="7"/>
      <c r="AO918" s="7"/>
      <c r="AP918" s="7"/>
      <c r="AQ918" s="7"/>
      <c r="AR918" s="7"/>
      <c r="AS918" s="7"/>
      <c r="AT918" s="7"/>
      <c r="AU918" s="7"/>
      <c r="AV918" s="7"/>
      <c r="AW918" s="7"/>
      <c r="AX918" s="7"/>
      <c r="AY918" s="7"/>
      <c r="AZ918" s="7"/>
      <c r="BA918" s="7"/>
      <c r="BB918" s="7"/>
      <c r="BC918" s="7"/>
      <c r="BD918" s="7"/>
      <c r="BE918" s="7"/>
      <c r="BF918" s="7"/>
      <c r="BG918" s="7"/>
      <c r="BH918" s="7"/>
      <c r="BI918" s="7"/>
      <c r="BJ918" s="7"/>
      <c r="BK918" s="7"/>
      <c r="BL918" s="7"/>
      <c r="BM918" s="7"/>
      <c r="BN918" s="7"/>
      <c r="BO918" s="7"/>
      <c r="BP918" s="7"/>
      <c r="BQ918" s="7"/>
      <c r="BR918" s="7"/>
      <c r="BS918" s="7"/>
      <c r="BT918" s="7"/>
      <c r="BU918" s="7"/>
      <c r="BV918" s="7"/>
      <c r="BW918" s="7"/>
      <c r="BX918" s="7"/>
      <c r="BY918" s="7"/>
      <c r="BZ918" s="7"/>
      <c r="CA918" s="7"/>
      <c r="CB918" s="7"/>
      <c r="CC918" s="7"/>
    </row>
    <row r="919" spans="1:81">
      <c r="A919" s="7"/>
      <c r="B919" s="7"/>
      <c r="C919" s="7"/>
      <c r="D919" s="7"/>
      <c r="E919" s="7"/>
      <c r="F919" s="7"/>
      <c r="G919" s="7"/>
      <c r="H919" s="7"/>
      <c r="I919" s="7"/>
      <c r="J919" s="7"/>
      <c r="K919" s="7"/>
      <c r="L919" s="7"/>
      <c r="M919" s="7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  <c r="AA919" s="7"/>
      <c r="AB919" s="7"/>
      <c r="AC919" s="7"/>
      <c r="AD919" s="7"/>
      <c r="AE919" s="7"/>
      <c r="AF919" s="7"/>
      <c r="AG919" s="7"/>
      <c r="AH919" s="7"/>
      <c r="AI919" s="7"/>
      <c r="AJ919" s="7"/>
      <c r="AK919" s="7"/>
      <c r="AL919" s="7"/>
      <c r="AM919" s="7"/>
      <c r="AN919" s="7"/>
      <c r="AO919" s="7"/>
      <c r="AP919" s="7"/>
      <c r="AQ919" s="7"/>
      <c r="AR919" s="7"/>
      <c r="AS919" s="7"/>
      <c r="AT919" s="7"/>
      <c r="AU919" s="7"/>
      <c r="AV919" s="7"/>
      <c r="AW919" s="7"/>
      <c r="AX919" s="7"/>
      <c r="AY919" s="7"/>
      <c r="AZ919" s="7"/>
      <c r="BA919" s="7"/>
      <c r="BB919" s="7"/>
      <c r="BC919" s="7"/>
      <c r="BD919" s="7"/>
      <c r="BE919" s="7"/>
      <c r="BF919" s="7"/>
      <c r="BG919" s="7"/>
      <c r="BH919" s="7"/>
      <c r="BI919" s="7"/>
      <c r="BJ919" s="7"/>
      <c r="BK919" s="7"/>
      <c r="BL919" s="7"/>
      <c r="BM919" s="7"/>
      <c r="BN919" s="7"/>
      <c r="BO919" s="7"/>
      <c r="BP919" s="7"/>
      <c r="BQ919" s="7"/>
      <c r="BR919" s="7"/>
      <c r="BS919" s="7"/>
      <c r="BT919" s="7"/>
      <c r="BU919" s="7"/>
      <c r="BV919" s="7"/>
      <c r="BW919" s="7"/>
      <c r="BX919" s="7"/>
      <c r="BY919" s="7"/>
      <c r="BZ919" s="7"/>
      <c r="CA919" s="7"/>
      <c r="CB919" s="7"/>
      <c r="CC919" s="7"/>
    </row>
    <row r="920" spans="1:81">
      <c r="A920" s="7"/>
      <c r="B920" s="7"/>
      <c r="C920" s="7"/>
      <c r="D920" s="7"/>
      <c r="E920" s="7"/>
      <c r="F920" s="7"/>
      <c r="G920" s="7"/>
      <c r="H920" s="7"/>
      <c r="I920" s="7"/>
      <c r="J920" s="7"/>
      <c r="K920" s="7"/>
      <c r="L920" s="7"/>
      <c r="M920" s="7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  <c r="AA920" s="7"/>
      <c r="AB920" s="7"/>
      <c r="AC920" s="7"/>
      <c r="AD920" s="7"/>
      <c r="AE920" s="7"/>
      <c r="AF920" s="7"/>
      <c r="AG920" s="7"/>
      <c r="AH920" s="7"/>
      <c r="AI920" s="7"/>
      <c r="AJ920" s="7"/>
      <c r="AK920" s="7"/>
      <c r="AL920" s="7"/>
      <c r="AM920" s="7"/>
      <c r="AN920" s="7"/>
      <c r="AO920" s="7"/>
      <c r="AP920" s="7"/>
      <c r="AQ920" s="7"/>
      <c r="AR920" s="7"/>
      <c r="AS920" s="7"/>
      <c r="AT920" s="7"/>
      <c r="AU920" s="7"/>
      <c r="AV920" s="7"/>
      <c r="AW920" s="7"/>
      <c r="AX920" s="7"/>
      <c r="AY920" s="7"/>
      <c r="AZ920" s="7"/>
      <c r="BA920" s="7"/>
      <c r="BB920" s="7"/>
      <c r="BC920" s="7"/>
      <c r="BD920" s="7"/>
      <c r="BE920" s="7"/>
      <c r="BF920" s="7"/>
      <c r="BG920" s="7"/>
      <c r="BH920" s="7"/>
      <c r="BI920" s="7"/>
      <c r="BJ920" s="7"/>
      <c r="BK920" s="7"/>
      <c r="BL920" s="7"/>
      <c r="BM920" s="7"/>
      <c r="BN920" s="7"/>
      <c r="BO920" s="7"/>
      <c r="BP920" s="7"/>
      <c r="BQ920" s="7"/>
      <c r="BR920" s="7"/>
      <c r="BS920" s="7"/>
      <c r="BT920" s="7"/>
      <c r="BU920" s="7"/>
      <c r="BV920" s="7"/>
      <c r="BW920" s="7"/>
      <c r="BX920" s="7"/>
      <c r="BY920" s="7"/>
      <c r="BZ920" s="7"/>
      <c r="CA920" s="7"/>
      <c r="CB920" s="7"/>
      <c r="CC920" s="7"/>
    </row>
    <row r="921" spans="1:81">
      <c r="A921" s="7"/>
      <c r="B921" s="7"/>
      <c r="C921" s="7"/>
      <c r="D921" s="7"/>
      <c r="E921" s="7"/>
      <c r="F921" s="7"/>
      <c r="G921" s="7"/>
      <c r="H921" s="7"/>
      <c r="I921" s="7"/>
      <c r="J921" s="7"/>
      <c r="K921" s="7"/>
      <c r="L921" s="7"/>
      <c r="M921" s="7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  <c r="AA921" s="7"/>
      <c r="AB921" s="7"/>
      <c r="AC921" s="7"/>
      <c r="AD921" s="7"/>
      <c r="AE921" s="7"/>
      <c r="AF921" s="7"/>
      <c r="AG921" s="7"/>
      <c r="AH921" s="7"/>
      <c r="AI921" s="7"/>
      <c r="AJ921" s="7"/>
      <c r="AK921" s="7"/>
      <c r="AL921" s="7"/>
      <c r="AM921" s="7"/>
      <c r="AN921" s="7"/>
      <c r="AO921" s="7"/>
      <c r="AP921" s="7"/>
      <c r="AQ921" s="7"/>
      <c r="AR921" s="7"/>
      <c r="AS921" s="7"/>
      <c r="AT921" s="7"/>
      <c r="AU921" s="7"/>
      <c r="AV921" s="7"/>
      <c r="AW921" s="7"/>
      <c r="AX921" s="7"/>
      <c r="AY921" s="7"/>
      <c r="AZ921" s="7"/>
      <c r="BA921" s="7"/>
      <c r="BB921" s="7"/>
      <c r="BC921" s="7"/>
      <c r="BD921" s="7"/>
      <c r="BE921" s="7"/>
      <c r="BF921" s="7"/>
      <c r="BG921" s="7"/>
      <c r="BH921" s="7"/>
      <c r="BI921" s="7"/>
      <c r="BJ921" s="7"/>
      <c r="BK921" s="7"/>
      <c r="BL921" s="7"/>
      <c r="BM921" s="7"/>
      <c r="BN921" s="7"/>
      <c r="BO921" s="7"/>
      <c r="BP921" s="7"/>
      <c r="BQ921" s="7"/>
      <c r="BR921" s="7"/>
      <c r="BS921" s="7"/>
      <c r="BT921" s="7"/>
      <c r="BU921" s="7"/>
      <c r="BV921" s="7"/>
      <c r="BW921" s="7"/>
      <c r="BX921" s="7"/>
      <c r="BY921" s="7"/>
      <c r="BZ921" s="7"/>
      <c r="CA921" s="7"/>
      <c r="CB921" s="7"/>
      <c r="CC921" s="7"/>
    </row>
    <row r="922" spans="1:81">
      <c r="A922" s="7"/>
      <c r="B922" s="7"/>
      <c r="C922" s="7"/>
      <c r="D922" s="7"/>
      <c r="E922" s="7"/>
      <c r="F922" s="7"/>
      <c r="G922" s="7"/>
      <c r="H922" s="7"/>
      <c r="I922" s="7"/>
      <c r="J922" s="7"/>
      <c r="K922" s="7"/>
      <c r="L922" s="7"/>
      <c r="M922" s="7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  <c r="AA922" s="7"/>
      <c r="AB922" s="7"/>
      <c r="AC922" s="7"/>
      <c r="AD922" s="7"/>
      <c r="AE922" s="7"/>
      <c r="AF922" s="7"/>
      <c r="AG922" s="7"/>
      <c r="AH922" s="7"/>
      <c r="AI922" s="7"/>
      <c r="AJ922" s="7"/>
      <c r="AK922" s="7"/>
      <c r="AL922" s="7"/>
      <c r="AM922" s="7"/>
      <c r="AN922" s="7"/>
      <c r="AO922" s="7"/>
      <c r="AP922" s="7"/>
      <c r="AQ922" s="7"/>
      <c r="AR922" s="7"/>
      <c r="AS922" s="7"/>
      <c r="AT922" s="7"/>
      <c r="AU922" s="7"/>
      <c r="AV922" s="7"/>
      <c r="AW922" s="7"/>
      <c r="AX922" s="7"/>
      <c r="AY922" s="7"/>
      <c r="AZ922" s="7"/>
      <c r="BA922" s="7"/>
      <c r="BB922" s="7"/>
      <c r="BC922" s="7"/>
      <c r="BD922" s="7"/>
      <c r="BE922" s="7"/>
      <c r="BF922" s="7"/>
      <c r="BG922" s="7"/>
      <c r="BH922" s="7"/>
      <c r="BI922" s="7"/>
      <c r="BJ922" s="7"/>
      <c r="BK922" s="7"/>
      <c r="BL922" s="7"/>
      <c r="BM922" s="7"/>
      <c r="BN922" s="7"/>
      <c r="BO922" s="7"/>
      <c r="BP922" s="7"/>
      <c r="BQ922" s="7"/>
      <c r="BR922" s="7"/>
      <c r="BS922" s="7"/>
      <c r="BT922" s="7"/>
      <c r="BU922" s="7"/>
      <c r="BV922" s="7"/>
      <c r="BW922" s="7"/>
      <c r="BX922" s="7"/>
      <c r="BY922" s="7"/>
      <c r="BZ922" s="7"/>
      <c r="CA922" s="7"/>
      <c r="CB922" s="7"/>
      <c r="CC922" s="7"/>
    </row>
    <row r="923" spans="1:81">
      <c r="A923" s="7"/>
      <c r="B923" s="7"/>
      <c r="C923" s="7"/>
      <c r="D923" s="7"/>
      <c r="E923" s="7"/>
      <c r="F923" s="7"/>
      <c r="G923" s="7"/>
      <c r="H923" s="7"/>
      <c r="I923" s="7"/>
      <c r="J923" s="7"/>
      <c r="K923" s="7"/>
      <c r="L923" s="7"/>
      <c r="M923" s="7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  <c r="AA923" s="7"/>
      <c r="AB923" s="7"/>
      <c r="AC923" s="7"/>
      <c r="AD923" s="7"/>
      <c r="AE923" s="7"/>
      <c r="AF923" s="7"/>
      <c r="AG923" s="7"/>
      <c r="AH923" s="7"/>
      <c r="AI923" s="7"/>
      <c r="AJ923" s="7"/>
      <c r="AK923" s="7"/>
      <c r="AL923" s="7"/>
      <c r="AM923" s="7"/>
      <c r="AN923" s="7"/>
      <c r="AO923" s="7"/>
      <c r="AP923" s="7"/>
      <c r="AQ923" s="7"/>
      <c r="AR923" s="7"/>
      <c r="AS923" s="7"/>
      <c r="AT923" s="7"/>
      <c r="AU923" s="7"/>
      <c r="AV923" s="7"/>
      <c r="AW923" s="7"/>
      <c r="AX923" s="7"/>
      <c r="AY923" s="7"/>
      <c r="AZ923" s="7"/>
      <c r="BA923" s="7"/>
      <c r="BB923" s="7"/>
      <c r="BC923" s="7"/>
      <c r="BD923" s="7"/>
      <c r="BE923" s="7"/>
      <c r="BF923" s="7"/>
      <c r="BG923" s="7"/>
      <c r="BH923" s="7"/>
      <c r="BI923" s="7"/>
      <c r="BJ923" s="7"/>
      <c r="BK923" s="7"/>
      <c r="BL923" s="7"/>
      <c r="BM923" s="7"/>
      <c r="BN923" s="7"/>
      <c r="BO923" s="7"/>
      <c r="BP923" s="7"/>
      <c r="BQ923" s="7"/>
      <c r="BR923" s="7"/>
      <c r="BS923" s="7"/>
      <c r="BT923" s="7"/>
      <c r="BU923" s="7"/>
      <c r="BV923" s="7"/>
      <c r="BW923" s="7"/>
      <c r="BX923" s="7"/>
      <c r="BY923" s="7"/>
      <c r="BZ923" s="7"/>
      <c r="CA923" s="7"/>
      <c r="CB923" s="7"/>
      <c r="CC923" s="7"/>
    </row>
    <row r="924" spans="1:81">
      <c r="A924" s="7"/>
      <c r="B924" s="7"/>
      <c r="C924" s="7"/>
      <c r="D924" s="7"/>
      <c r="E924" s="7"/>
      <c r="F924" s="7"/>
      <c r="G924" s="7"/>
      <c r="H924" s="7"/>
      <c r="I924" s="7"/>
      <c r="J924" s="7"/>
      <c r="K924" s="7"/>
      <c r="L924" s="7"/>
      <c r="M924" s="7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  <c r="AA924" s="7"/>
      <c r="AB924" s="7"/>
      <c r="AC924" s="7"/>
      <c r="AD924" s="7"/>
      <c r="AE924" s="7"/>
      <c r="AF924" s="7"/>
      <c r="AG924" s="7"/>
      <c r="AH924" s="7"/>
      <c r="AI924" s="7"/>
      <c r="AJ924" s="7"/>
      <c r="AK924" s="7"/>
      <c r="AL924" s="7"/>
      <c r="AM924" s="7"/>
      <c r="AN924" s="7"/>
      <c r="AO924" s="7"/>
      <c r="AP924" s="7"/>
      <c r="AQ924" s="7"/>
      <c r="AR924" s="7"/>
      <c r="AS924" s="7"/>
      <c r="AT924" s="7"/>
      <c r="AU924" s="7"/>
      <c r="AV924" s="7"/>
      <c r="AW924" s="7"/>
      <c r="AX924" s="7"/>
      <c r="AY924" s="7"/>
      <c r="AZ924" s="7"/>
      <c r="BA924" s="7"/>
      <c r="BB924" s="7"/>
      <c r="BC924" s="7"/>
      <c r="BD924" s="7"/>
      <c r="BE924" s="7"/>
      <c r="BF924" s="7"/>
      <c r="BG924" s="7"/>
      <c r="BH924" s="7"/>
      <c r="BI924" s="7"/>
      <c r="BJ924" s="7"/>
      <c r="BK924" s="7"/>
      <c r="BL924" s="7"/>
      <c r="BM924" s="7"/>
      <c r="BN924" s="7"/>
      <c r="BO924" s="7"/>
      <c r="BP924" s="7"/>
      <c r="BQ924" s="7"/>
      <c r="BR924" s="7"/>
      <c r="BS924" s="7"/>
      <c r="BT924" s="7"/>
      <c r="BU924" s="7"/>
      <c r="BV924" s="7"/>
      <c r="BW924" s="7"/>
      <c r="BX924" s="7"/>
      <c r="BY924" s="7"/>
      <c r="BZ924" s="7"/>
      <c r="CA924" s="7"/>
      <c r="CB924" s="7"/>
      <c r="CC924" s="7"/>
    </row>
    <row r="925" spans="1:81">
      <c r="A925" s="7"/>
      <c r="B925" s="7"/>
      <c r="C925" s="7"/>
      <c r="D925" s="7"/>
      <c r="E925" s="7"/>
      <c r="F925" s="7"/>
      <c r="G925" s="7"/>
      <c r="H925" s="7"/>
      <c r="I925" s="7"/>
      <c r="J925" s="7"/>
      <c r="K925" s="7"/>
      <c r="L925" s="7"/>
      <c r="M925" s="7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  <c r="AA925" s="7"/>
      <c r="AB925" s="7"/>
      <c r="AC925" s="7"/>
      <c r="AD925" s="7"/>
      <c r="AE925" s="7"/>
      <c r="AF925" s="7"/>
      <c r="AG925" s="7"/>
      <c r="AH925" s="7"/>
      <c r="AI925" s="7"/>
      <c r="AJ925" s="7"/>
      <c r="AK925" s="7"/>
      <c r="AL925" s="7"/>
      <c r="AM925" s="7"/>
      <c r="AN925" s="7"/>
      <c r="AO925" s="7"/>
      <c r="AP925" s="7"/>
      <c r="AQ925" s="7"/>
      <c r="AR925" s="7"/>
      <c r="AS925" s="7"/>
      <c r="AT925" s="7"/>
      <c r="AU925" s="7"/>
      <c r="AV925" s="7"/>
      <c r="AW925" s="7"/>
      <c r="AX925" s="7"/>
      <c r="AY925" s="7"/>
      <c r="AZ925" s="7"/>
      <c r="BA925" s="7"/>
      <c r="BB925" s="7"/>
      <c r="BC925" s="7"/>
      <c r="BD925" s="7"/>
      <c r="BE925" s="7"/>
      <c r="BF925" s="7"/>
      <c r="BG925" s="7"/>
      <c r="BH925" s="7"/>
      <c r="BI925" s="7"/>
      <c r="BJ925" s="7"/>
      <c r="BK925" s="7"/>
      <c r="BL925" s="7"/>
      <c r="BM925" s="7"/>
      <c r="BN925" s="7"/>
      <c r="BO925" s="7"/>
      <c r="BP925" s="7"/>
      <c r="BQ925" s="7"/>
      <c r="BR925" s="7"/>
      <c r="BS925" s="7"/>
      <c r="BT925" s="7"/>
      <c r="BU925" s="7"/>
      <c r="BV925" s="7"/>
      <c r="BW925" s="7"/>
      <c r="BX925" s="7"/>
      <c r="BY925" s="7"/>
      <c r="BZ925" s="7"/>
      <c r="CA925" s="7"/>
      <c r="CB925" s="7"/>
      <c r="CC925" s="7"/>
    </row>
    <row r="926" spans="1:81">
      <c r="A926" s="7"/>
      <c r="B926" s="7"/>
      <c r="C926" s="7"/>
      <c r="D926" s="7"/>
      <c r="E926" s="7"/>
      <c r="F926" s="7"/>
      <c r="G926" s="7"/>
      <c r="H926" s="7"/>
      <c r="I926" s="7"/>
      <c r="J926" s="7"/>
      <c r="K926" s="7"/>
      <c r="L926" s="7"/>
      <c r="M926" s="7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  <c r="AA926" s="7"/>
      <c r="AB926" s="7"/>
      <c r="AC926" s="7"/>
      <c r="AD926" s="7"/>
      <c r="AE926" s="7"/>
      <c r="AF926" s="7"/>
      <c r="AG926" s="7"/>
      <c r="AH926" s="7"/>
      <c r="AI926" s="7"/>
      <c r="AJ926" s="7"/>
      <c r="AK926" s="7"/>
      <c r="AL926" s="7"/>
      <c r="AM926" s="7"/>
      <c r="AN926" s="7"/>
      <c r="AO926" s="7"/>
      <c r="AP926" s="7"/>
      <c r="AQ926" s="7"/>
      <c r="AR926" s="7"/>
      <c r="AS926" s="7"/>
      <c r="AT926" s="7"/>
      <c r="AU926" s="7"/>
      <c r="AV926" s="7"/>
      <c r="AW926" s="7"/>
      <c r="AX926" s="7"/>
      <c r="AY926" s="7"/>
      <c r="AZ926" s="7"/>
      <c r="BA926" s="7"/>
      <c r="BB926" s="7"/>
      <c r="BC926" s="7"/>
      <c r="BD926" s="7"/>
      <c r="BE926" s="7"/>
      <c r="BF926" s="7"/>
      <c r="BG926" s="7"/>
      <c r="BH926" s="7"/>
      <c r="BI926" s="7"/>
      <c r="BJ926" s="7"/>
      <c r="BK926" s="7"/>
      <c r="BL926" s="7"/>
      <c r="BM926" s="7"/>
      <c r="BN926" s="7"/>
      <c r="BO926" s="7"/>
      <c r="BP926" s="7"/>
      <c r="BQ926" s="7"/>
      <c r="BR926" s="7"/>
      <c r="BS926" s="7"/>
      <c r="BT926" s="7"/>
      <c r="BU926" s="7"/>
      <c r="BV926" s="7"/>
      <c r="BW926" s="7"/>
      <c r="BX926" s="7"/>
      <c r="BY926" s="7"/>
      <c r="BZ926" s="7"/>
      <c r="CA926" s="7"/>
      <c r="CB926" s="7"/>
      <c r="CC926" s="7"/>
    </row>
    <row r="927" spans="1:81">
      <c r="A927" s="7"/>
      <c r="B927" s="7"/>
      <c r="C927" s="7"/>
      <c r="D927" s="7"/>
      <c r="E927" s="7"/>
      <c r="F927" s="7"/>
      <c r="G927" s="7"/>
      <c r="H927" s="7"/>
      <c r="I927" s="7"/>
      <c r="J927" s="7"/>
      <c r="K927" s="7"/>
      <c r="L927" s="7"/>
      <c r="M927" s="7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  <c r="AA927" s="7"/>
      <c r="AB927" s="7"/>
      <c r="AC927" s="7"/>
      <c r="AD927" s="7"/>
      <c r="AE927" s="7"/>
      <c r="AF927" s="7"/>
      <c r="AG927" s="7"/>
      <c r="AH927" s="7"/>
      <c r="AI927" s="7"/>
      <c r="AJ927" s="7"/>
      <c r="AK927" s="7"/>
      <c r="AL927" s="7"/>
      <c r="AM927" s="7"/>
      <c r="AN927" s="7"/>
      <c r="AO927" s="7"/>
      <c r="AP927" s="7"/>
      <c r="AQ927" s="7"/>
      <c r="AR927" s="7"/>
      <c r="AS927" s="7"/>
      <c r="AT927" s="7"/>
      <c r="AU927" s="7"/>
      <c r="AV927" s="7"/>
      <c r="AW927" s="7"/>
      <c r="AX927" s="7"/>
      <c r="AY927" s="7"/>
      <c r="AZ927" s="7"/>
      <c r="BA927" s="7"/>
      <c r="BB927" s="7"/>
      <c r="BC927" s="7"/>
      <c r="BD927" s="7"/>
      <c r="BE927" s="7"/>
      <c r="BF927" s="7"/>
      <c r="BG927" s="7"/>
      <c r="BH927" s="7"/>
      <c r="BI927" s="7"/>
      <c r="BJ927" s="7"/>
      <c r="BK927" s="7"/>
      <c r="BL927" s="7"/>
      <c r="BM927" s="7"/>
      <c r="BN927" s="7"/>
      <c r="BO927" s="7"/>
      <c r="BP927" s="7"/>
      <c r="BQ927" s="7"/>
      <c r="BR927" s="7"/>
      <c r="BS927" s="7"/>
      <c r="BT927" s="7"/>
      <c r="BU927" s="7"/>
      <c r="BV927" s="7"/>
      <c r="BW927" s="7"/>
      <c r="BX927" s="7"/>
      <c r="BY927" s="7"/>
      <c r="BZ927" s="7"/>
      <c r="CA927" s="7"/>
      <c r="CB927" s="7"/>
      <c r="CC927" s="7"/>
    </row>
    <row r="928" spans="1:81">
      <c r="A928" s="7"/>
      <c r="B928" s="7"/>
      <c r="C928" s="7"/>
      <c r="D928" s="7"/>
      <c r="E928" s="7"/>
      <c r="F928" s="7"/>
      <c r="G928" s="7"/>
      <c r="H928" s="7"/>
      <c r="I928" s="7"/>
      <c r="J928" s="7"/>
      <c r="K928" s="7"/>
      <c r="L928" s="7"/>
      <c r="M928" s="7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  <c r="AA928" s="7"/>
      <c r="AB928" s="7"/>
      <c r="AC928" s="7"/>
      <c r="AD928" s="7"/>
      <c r="AE928" s="7"/>
      <c r="AF928" s="7"/>
      <c r="AG928" s="7"/>
      <c r="AH928" s="7"/>
      <c r="AI928" s="7"/>
      <c r="AJ928" s="7"/>
      <c r="AK928" s="7"/>
      <c r="AL928" s="7"/>
      <c r="AM928" s="7"/>
      <c r="AN928" s="7"/>
      <c r="AO928" s="7"/>
      <c r="AP928" s="7"/>
      <c r="AQ928" s="7"/>
      <c r="AR928" s="7"/>
      <c r="AS928" s="7"/>
      <c r="AT928" s="7"/>
      <c r="AU928" s="7"/>
      <c r="AV928" s="7"/>
      <c r="AW928" s="7"/>
      <c r="AX928" s="7"/>
      <c r="AY928" s="7"/>
      <c r="AZ928" s="7"/>
      <c r="BA928" s="7"/>
      <c r="BB928" s="7"/>
      <c r="BC928" s="7"/>
      <c r="BD928" s="7"/>
      <c r="BE928" s="7"/>
      <c r="BF928" s="7"/>
      <c r="BG928" s="7"/>
      <c r="BH928" s="7"/>
      <c r="BI928" s="7"/>
      <c r="BJ928" s="7"/>
      <c r="BK928" s="7"/>
      <c r="BL928" s="7"/>
      <c r="BM928" s="7"/>
      <c r="BN928" s="7"/>
      <c r="BO928" s="7"/>
      <c r="BP928" s="7"/>
      <c r="BQ928" s="7"/>
      <c r="BR928" s="7"/>
      <c r="BS928" s="7"/>
      <c r="BT928" s="7"/>
      <c r="BU928" s="7"/>
      <c r="BV928" s="7"/>
      <c r="BW928" s="7"/>
      <c r="BX928" s="7"/>
      <c r="BY928" s="7"/>
      <c r="BZ928" s="7"/>
      <c r="CA928" s="7"/>
      <c r="CB928" s="7"/>
      <c r="CC928" s="7"/>
    </row>
    <row r="929" spans="1:81">
      <c r="A929" s="7"/>
      <c r="B929" s="7"/>
      <c r="C929" s="7"/>
      <c r="D929" s="7"/>
      <c r="E929" s="7"/>
      <c r="F929" s="7"/>
      <c r="G929" s="7"/>
      <c r="H929" s="7"/>
      <c r="I929" s="7"/>
      <c r="J929" s="7"/>
      <c r="K929" s="7"/>
      <c r="L929" s="7"/>
      <c r="M929" s="7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  <c r="AA929" s="7"/>
      <c r="AB929" s="7"/>
      <c r="AC929" s="7"/>
      <c r="AD929" s="7"/>
      <c r="AE929" s="7"/>
      <c r="AF929" s="7"/>
      <c r="AG929" s="7"/>
      <c r="AH929" s="7"/>
      <c r="AI929" s="7"/>
      <c r="AJ929" s="7"/>
      <c r="AK929" s="7"/>
      <c r="AL929" s="7"/>
      <c r="AM929" s="7"/>
      <c r="AN929" s="7"/>
      <c r="AO929" s="7"/>
      <c r="AP929" s="7"/>
      <c r="AQ929" s="7"/>
      <c r="AR929" s="7"/>
      <c r="AS929" s="7"/>
      <c r="AT929" s="7"/>
      <c r="AU929" s="7"/>
      <c r="AV929" s="7"/>
      <c r="AW929" s="7"/>
      <c r="AX929" s="7"/>
      <c r="AY929" s="7"/>
      <c r="AZ929" s="7"/>
      <c r="BA929" s="7"/>
      <c r="BB929" s="7"/>
      <c r="BC929" s="7"/>
      <c r="BD929" s="7"/>
      <c r="BE929" s="7"/>
      <c r="BF929" s="7"/>
      <c r="BG929" s="7"/>
      <c r="BH929" s="7"/>
      <c r="BI929" s="7"/>
      <c r="BJ929" s="7"/>
      <c r="BK929" s="7"/>
      <c r="BL929" s="7"/>
      <c r="BM929" s="7"/>
      <c r="BN929" s="7"/>
      <c r="BO929" s="7"/>
      <c r="BP929" s="7"/>
      <c r="BQ929" s="7"/>
      <c r="BR929" s="7"/>
      <c r="BS929" s="7"/>
      <c r="BT929" s="7"/>
      <c r="BU929" s="7"/>
      <c r="BV929" s="7"/>
      <c r="BW929" s="7"/>
      <c r="BX929" s="7"/>
      <c r="BY929" s="7"/>
      <c r="BZ929" s="7"/>
      <c r="CA929" s="7"/>
      <c r="CB929" s="7"/>
      <c r="CC929" s="7"/>
    </row>
    <row r="930" spans="1:81">
      <c r="A930" s="7"/>
      <c r="B930" s="7"/>
      <c r="C930" s="7"/>
      <c r="D930" s="7"/>
      <c r="E930" s="7"/>
      <c r="F930" s="7"/>
      <c r="G930" s="7"/>
      <c r="H930" s="7"/>
      <c r="I930" s="7"/>
      <c r="J930" s="7"/>
      <c r="K930" s="7"/>
      <c r="L930" s="7"/>
      <c r="M930" s="7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  <c r="AA930" s="7"/>
      <c r="AB930" s="7"/>
      <c r="AC930" s="7"/>
      <c r="AD930" s="7"/>
      <c r="AE930" s="7"/>
      <c r="AF930" s="7"/>
      <c r="AG930" s="7"/>
      <c r="AH930" s="7"/>
      <c r="AI930" s="7"/>
      <c r="AJ930" s="7"/>
      <c r="AK930" s="7"/>
      <c r="AL930" s="7"/>
      <c r="AM930" s="7"/>
      <c r="AN930" s="7"/>
      <c r="AO930" s="7"/>
      <c r="AP930" s="7"/>
      <c r="AQ930" s="7"/>
      <c r="AR930" s="7"/>
      <c r="AS930" s="7"/>
      <c r="AT930" s="7"/>
      <c r="AU930" s="7"/>
      <c r="AV930" s="7"/>
      <c r="AW930" s="7"/>
      <c r="AX930" s="7"/>
      <c r="AY930" s="7"/>
      <c r="AZ930" s="7"/>
      <c r="BA930" s="7"/>
      <c r="BB930" s="7"/>
      <c r="BC930" s="7"/>
      <c r="BD930" s="7"/>
      <c r="BE930" s="7"/>
      <c r="BF930" s="7"/>
      <c r="BG930" s="7"/>
      <c r="BH930" s="7"/>
      <c r="BI930" s="7"/>
      <c r="BJ930" s="7"/>
      <c r="BK930" s="7"/>
      <c r="BL930" s="7"/>
      <c r="BM930" s="7"/>
      <c r="BN930" s="7"/>
      <c r="BO930" s="7"/>
      <c r="BP930" s="7"/>
      <c r="BQ930" s="7"/>
      <c r="BR930" s="7"/>
      <c r="BS930" s="7"/>
      <c r="BT930" s="7"/>
      <c r="BU930" s="7"/>
      <c r="BV930" s="7"/>
      <c r="BW930" s="7"/>
      <c r="BX930" s="7"/>
      <c r="BY930" s="7"/>
      <c r="BZ930" s="7"/>
      <c r="CA930" s="7"/>
      <c r="CB930" s="7"/>
      <c r="CC930" s="7"/>
    </row>
    <row r="931" spans="1:81">
      <c r="A931" s="7"/>
      <c r="B931" s="7"/>
      <c r="C931" s="7"/>
      <c r="D931" s="7"/>
      <c r="E931" s="7"/>
      <c r="F931" s="7"/>
      <c r="G931" s="7"/>
      <c r="H931" s="7"/>
      <c r="I931" s="7"/>
      <c r="J931" s="7"/>
      <c r="K931" s="7"/>
      <c r="L931" s="7"/>
      <c r="M931" s="7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  <c r="AA931" s="7"/>
      <c r="AB931" s="7"/>
      <c r="AC931" s="7"/>
      <c r="AD931" s="7"/>
      <c r="AE931" s="7"/>
      <c r="AF931" s="7"/>
      <c r="AG931" s="7"/>
      <c r="AH931" s="7"/>
      <c r="AI931" s="7"/>
      <c r="AJ931" s="7"/>
      <c r="AK931" s="7"/>
      <c r="AL931" s="7"/>
      <c r="AM931" s="7"/>
      <c r="AN931" s="7"/>
      <c r="AO931" s="7"/>
      <c r="AP931" s="7"/>
      <c r="AQ931" s="7"/>
      <c r="AR931" s="7"/>
      <c r="AS931" s="7"/>
      <c r="AT931" s="7"/>
      <c r="AU931" s="7"/>
      <c r="AV931" s="7"/>
      <c r="AW931" s="7"/>
      <c r="AX931" s="7"/>
      <c r="AY931" s="7"/>
      <c r="AZ931" s="7"/>
      <c r="BA931" s="7"/>
      <c r="BB931" s="7"/>
      <c r="BC931" s="7"/>
      <c r="BD931" s="7"/>
      <c r="BE931" s="7"/>
      <c r="BF931" s="7"/>
      <c r="BG931" s="7"/>
      <c r="BH931" s="7"/>
      <c r="BI931" s="7"/>
      <c r="BJ931" s="7"/>
      <c r="BK931" s="7"/>
      <c r="BL931" s="7"/>
      <c r="BM931" s="7"/>
      <c r="BN931" s="7"/>
      <c r="BO931" s="7"/>
      <c r="BP931" s="7"/>
      <c r="BQ931" s="7"/>
      <c r="BR931" s="7"/>
      <c r="BS931" s="7"/>
      <c r="BT931" s="7"/>
      <c r="BU931" s="7"/>
      <c r="BV931" s="7"/>
      <c r="BW931" s="7"/>
      <c r="BX931" s="7"/>
      <c r="BY931" s="7"/>
      <c r="BZ931" s="7"/>
      <c r="CA931" s="7"/>
      <c r="CB931" s="7"/>
      <c r="CC931" s="7"/>
    </row>
    <row r="932" spans="1:81">
      <c r="A932" s="7"/>
      <c r="B932" s="7"/>
      <c r="C932" s="7"/>
      <c r="D932" s="7"/>
      <c r="E932" s="7"/>
      <c r="F932" s="7"/>
      <c r="G932" s="7"/>
      <c r="H932" s="7"/>
      <c r="I932" s="7"/>
      <c r="J932" s="7"/>
      <c r="K932" s="7"/>
      <c r="L932" s="7"/>
      <c r="M932" s="7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  <c r="AP932" s="7"/>
      <c r="AQ932" s="7"/>
      <c r="AR932" s="7"/>
      <c r="AS932" s="7"/>
      <c r="AT932" s="7"/>
      <c r="AU932" s="7"/>
      <c r="AV932" s="7"/>
      <c r="AW932" s="7"/>
      <c r="AX932" s="7"/>
      <c r="AY932" s="7"/>
      <c r="AZ932" s="7"/>
      <c r="BA932" s="7"/>
      <c r="BB932" s="7"/>
      <c r="BC932" s="7"/>
      <c r="BD932" s="7"/>
      <c r="BE932" s="7"/>
      <c r="BF932" s="7"/>
      <c r="BG932" s="7"/>
      <c r="BH932" s="7"/>
      <c r="BI932" s="7"/>
      <c r="BJ932" s="7"/>
      <c r="BK932" s="7"/>
      <c r="BL932" s="7"/>
      <c r="BM932" s="7"/>
      <c r="BN932" s="7"/>
      <c r="BO932" s="7"/>
      <c r="BP932" s="7"/>
      <c r="BQ932" s="7"/>
      <c r="BR932" s="7"/>
      <c r="BS932" s="7"/>
      <c r="BT932" s="7"/>
      <c r="BU932" s="7"/>
      <c r="BV932" s="7"/>
      <c r="BW932" s="7"/>
      <c r="BX932" s="7"/>
      <c r="BY932" s="7"/>
      <c r="BZ932" s="7"/>
      <c r="CA932" s="7"/>
      <c r="CB932" s="7"/>
      <c r="CC932" s="7"/>
    </row>
    <row r="933" spans="1:81">
      <c r="A933" s="7"/>
      <c r="B933" s="7"/>
      <c r="C933" s="7"/>
      <c r="D933" s="7"/>
      <c r="E933" s="7"/>
      <c r="F933" s="7"/>
      <c r="G933" s="7"/>
      <c r="H933" s="7"/>
      <c r="I933" s="7"/>
      <c r="J933" s="7"/>
      <c r="K933" s="7"/>
      <c r="L933" s="7"/>
      <c r="M933" s="7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  <c r="AP933" s="7"/>
      <c r="AQ933" s="7"/>
      <c r="AR933" s="7"/>
      <c r="AS933" s="7"/>
      <c r="AT933" s="7"/>
      <c r="AU933" s="7"/>
      <c r="AV933" s="7"/>
      <c r="AW933" s="7"/>
      <c r="AX933" s="7"/>
      <c r="AY933" s="7"/>
      <c r="AZ933" s="7"/>
      <c r="BA933" s="7"/>
      <c r="BB933" s="7"/>
      <c r="BC933" s="7"/>
      <c r="BD933" s="7"/>
      <c r="BE933" s="7"/>
      <c r="BF933" s="7"/>
      <c r="BG933" s="7"/>
      <c r="BH933" s="7"/>
      <c r="BI933" s="7"/>
      <c r="BJ933" s="7"/>
      <c r="BK933" s="7"/>
      <c r="BL933" s="7"/>
      <c r="BM933" s="7"/>
      <c r="BN933" s="7"/>
      <c r="BO933" s="7"/>
      <c r="BP933" s="7"/>
      <c r="BQ933" s="7"/>
      <c r="BR933" s="7"/>
      <c r="BS933" s="7"/>
      <c r="BT933" s="7"/>
      <c r="BU933" s="7"/>
      <c r="BV933" s="7"/>
      <c r="BW933" s="7"/>
      <c r="BX933" s="7"/>
      <c r="BY933" s="7"/>
      <c r="BZ933" s="7"/>
      <c r="CA933" s="7"/>
      <c r="CB933" s="7"/>
      <c r="CC933" s="7"/>
    </row>
    <row r="934" spans="1:81">
      <c r="A934" s="7"/>
      <c r="B934" s="7"/>
      <c r="C934" s="7"/>
      <c r="D934" s="7"/>
      <c r="E934" s="7"/>
      <c r="F934" s="7"/>
      <c r="G934" s="7"/>
      <c r="H934" s="7"/>
      <c r="I934" s="7"/>
      <c r="J934" s="7"/>
      <c r="K934" s="7"/>
      <c r="L934" s="7"/>
      <c r="M934" s="7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  <c r="AA934" s="7"/>
      <c r="AB934" s="7"/>
      <c r="AC934" s="7"/>
      <c r="AD934" s="7"/>
      <c r="AE934" s="7"/>
      <c r="AF934" s="7"/>
      <c r="AG934" s="7"/>
      <c r="AH934" s="7"/>
      <c r="AI934" s="7"/>
      <c r="AJ934" s="7"/>
      <c r="AK934" s="7"/>
      <c r="AL934" s="7"/>
      <c r="AM934" s="7"/>
      <c r="AN934" s="7"/>
      <c r="AO934" s="7"/>
      <c r="AP934" s="7"/>
      <c r="AQ934" s="7"/>
      <c r="AR934" s="7"/>
      <c r="AS934" s="7"/>
      <c r="AT934" s="7"/>
      <c r="AU934" s="7"/>
      <c r="AV934" s="7"/>
      <c r="AW934" s="7"/>
      <c r="AX934" s="7"/>
      <c r="AY934" s="7"/>
      <c r="AZ934" s="7"/>
      <c r="BA934" s="7"/>
      <c r="BB934" s="7"/>
      <c r="BC934" s="7"/>
      <c r="BD934" s="7"/>
      <c r="BE934" s="7"/>
      <c r="BF934" s="7"/>
      <c r="BG934" s="7"/>
      <c r="BH934" s="7"/>
      <c r="BI934" s="7"/>
      <c r="BJ934" s="7"/>
      <c r="BK934" s="7"/>
      <c r="BL934" s="7"/>
      <c r="BM934" s="7"/>
      <c r="BN934" s="7"/>
      <c r="BO934" s="7"/>
      <c r="BP934" s="7"/>
      <c r="BQ934" s="7"/>
      <c r="BR934" s="7"/>
      <c r="BS934" s="7"/>
      <c r="BT934" s="7"/>
      <c r="BU934" s="7"/>
      <c r="BV934" s="7"/>
      <c r="BW934" s="7"/>
      <c r="BX934" s="7"/>
      <c r="BY934" s="7"/>
      <c r="BZ934" s="7"/>
      <c r="CA934" s="7"/>
      <c r="CB934" s="7"/>
      <c r="CC934" s="7"/>
    </row>
    <row r="935" spans="1:81">
      <c r="A935" s="7"/>
      <c r="B935" s="7"/>
      <c r="C935" s="7"/>
      <c r="D935" s="7"/>
      <c r="E935" s="7"/>
      <c r="F935" s="7"/>
      <c r="G935" s="7"/>
      <c r="H935" s="7"/>
      <c r="I935" s="7"/>
      <c r="J935" s="7"/>
      <c r="K935" s="7"/>
      <c r="L935" s="7"/>
      <c r="M935" s="7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  <c r="AA935" s="7"/>
      <c r="AB935" s="7"/>
      <c r="AC935" s="7"/>
      <c r="AD935" s="7"/>
      <c r="AE935" s="7"/>
      <c r="AF935" s="7"/>
      <c r="AG935" s="7"/>
      <c r="AH935" s="7"/>
      <c r="AI935" s="7"/>
      <c r="AJ935" s="7"/>
      <c r="AK935" s="7"/>
      <c r="AL935" s="7"/>
      <c r="AM935" s="7"/>
      <c r="AN935" s="7"/>
      <c r="AO935" s="7"/>
      <c r="AP935" s="7"/>
      <c r="AQ935" s="7"/>
      <c r="AR935" s="7"/>
      <c r="AS935" s="7"/>
      <c r="AT935" s="7"/>
      <c r="AU935" s="7"/>
      <c r="AV935" s="7"/>
      <c r="AW935" s="7"/>
      <c r="AX935" s="7"/>
      <c r="AY935" s="7"/>
      <c r="AZ935" s="7"/>
      <c r="BA935" s="7"/>
      <c r="BB935" s="7"/>
      <c r="BC935" s="7"/>
      <c r="BD935" s="7"/>
      <c r="BE935" s="7"/>
      <c r="BF935" s="7"/>
      <c r="BG935" s="7"/>
      <c r="BH935" s="7"/>
      <c r="BI935" s="7"/>
      <c r="BJ935" s="7"/>
      <c r="BK935" s="7"/>
      <c r="BL935" s="7"/>
      <c r="BM935" s="7"/>
      <c r="BN935" s="7"/>
      <c r="BO935" s="7"/>
      <c r="BP935" s="7"/>
      <c r="BQ935" s="7"/>
      <c r="BR935" s="7"/>
      <c r="BS935" s="7"/>
      <c r="BT935" s="7"/>
      <c r="BU935" s="7"/>
      <c r="BV935" s="7"/>
      <c r="BW935" s="7"/>
      <c r="BX935" s="7"/>
      <c r="BY935" s="7"/>
      <c r="BZ935" s="7"/>
      <c r="CA935" s="7"/>
      <c r="CB935" s="7"/>
      <c r="CC935" s="7"/>
    </row>
    <row r="936" spans="1:81">
      <c r="A936" s="7"/>
      <c r="B936" s="7"/>
      <c r="C936" s="7"/>
      <c r="D936" s="7"/>
      <c r="E936" s="7"/>
      <c r="F936" s="7"/>
      <c r="G936" s="7"/>
      <c r="H936" s="7"/>
      <c r="I936" s="7"/>
      <c r="J936" s="7"/>
      <c r="K936" s="7"/>
      <c r="L936" s="7"/>
      <c r="M936" s="7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  <c r="AA936" s="7"/>
      <c r="AB936" s="7"/>
      <c r="AC936" s="7"/>
      <c r="AD936" s="7"/>
      <c r="AE936" s="7"/>
      <c r="AF936" s="7"/>
      <c r="AG936" s="7"/>
      <c r="AH936" s="7"/>
      <c r="AI936" s="7"/>
      <c r="AJ936" s="7"/>
      <c r="AK936" s="7"/>
      <c r="AL936" s="7"/>
      <c r="AM936" s="7"/>
      <c r="AN936" s="7"/>
      <c r="AO936" s="7"/>
      <c r="AP936" s="7"/>
      <c r="AQ936" s="7"/>
      <c r="AR936" s="7"/>
      <c r="AS936" s="7"/>
      <c r="AT936" s="7"/>
      <c r="AU936" s="7"/>
      <c r="AV936" s="7"/>
      <c r="AW936" s="7"/>
      <c r="AX936" s="7"/>
      <c r="AY936" s="7"/>
      <c r="AZ936" s="7"/>
      <c r="BA936" s="7"/>
      <c r="BB936" s="7"/>
      <c r="BC936" s="7"/>
      <c r="BD936" s="7"/>
      <c r="BE936" s="7"/>
      <c r="BF936" s="7"/>
      <c r="BG936" s="7"/>
      <c r="BH936" s="7"/>
      <c r="BI936" s="7"/>
      <c r="BJ936" s="7"/>
      <c r="BK936" s="7"/>
      <c r="BL936" s="7"/>
      <c r="BM936" s="7"/>
      <c r="BN936" s="7"/>
      <c r="BO936" s="7"/>
      <c r="BP936" s="7"/>
      <c r="BQ936" s="7"/>
      <c r="BR936" s="7"/>
      <c r="BS936" s="7"/>
      <c r="BT936" s="7"/>
      <c r="BU936" s="7"/>
      <c r="BV936" s="7"/>
      <c r="BW936" s="7"/>
      <c r="BX936" s="7"/>
      <c r="BY936" s="7"/>
      <c r="BZ936" s="7"/>
      <c r="CA936" s="7"/>
      <c r="CB936" s="7"/>
      <c r="CC936" s="7"/>
    </row>
    <row r="937" spans="1:81">
      <c r="A937" s="7"/>
      <c r="B937" s="7"/>
      <c r="C937" s="7"/>
      <c r="D937" s="7"/>
      <c r="E937" s="7"/>
      <c r="F937" s="7"/>
      <c r="G937" s="7"/>
      <c r="H937" s="7"/>
      <c r="I937" s="7"/>
      <c r="J937" s="7"/>
      <c r="K937" s="7"/>
      <c r="L937" s="7"/>
      <c r="M937" s="7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  <c r="AA937" s="7"/>
      <c r="AB937" s="7"/>
      <c r="AC937" s="7"/>
      <c r="AD937" s="7"/>
      <c r="AE937" s="7"/>
      <c r="AF937" s="7"/>
      <c r="AG937" s="7"/>
      <c r="AH937" s="7"/>
      <c r="AI937" s="7"/>
      <c r="AJ937" s="7"/>
      <c r="AK937" s="7"/>
      <c r="AL937" s="7"/>
      <c r="AM937" s="7"/>
      <c r="AN937" s="7"/>
      <c r="AO937" s="7"/>
      <c r="AP937" s="7"/>
      <c r="AQ937" s="7"/>
      <c r="AR937" s="7"/>
      <c r="AS937" s="7"/>
      <c r="AT937" s="7"/>
      <c r="AU937" s="7"/>
      <c r="AV937" s="7"/>
      <c r="AW937" s="7"/>
      <c r="AX937" s="7"/>
      <c r="AY937" s="7"/>
      <c r="AZ937" s="7"/>
      <c r="BA937" s="7"/>
      <c r="BB937" s="7"/>
      <c r="BC937" s="7"/>
      <c r="BD937" s="7"/>
      <c r="BE937" s="7"/>
      <c r="BF937" s="7"/>
      <c r="BG937" s="7"/>
      <c r="BH937" s="7"/>
      <c r="BI937" s="7"/>
      <c r="BJ937" s="7"/>
      <c r="BK937" s="7"/>
      <c r="BL937" s="7"/>
      <c r="BM937" s="7"/>
      <c r="BN937" s="7"/>
      <c r="BO937" s="7"/>
      <c r="BP937" s="7"/>
      <c r="BQ937" s="7"/>
      <c r="BR937" s="7"/>
      <c r="BS937" s="7"/>
      <c r="BT937" s="7"/>
      <c r="BU937" s="7"/>
      <c r="BV937" s="7"/>
      <c r="BW937" s="7"/>
      <c r="BX937" s="7"/>
      <c r="BY937" s="7"/>
      <c r="BZ937" s="7"/>
      <c r="CA937" s="7"/>
      <c r="CB937" s="7"/>
      <c r="CC937" s="7"/>
    </row>
    <row r="938" spans="1:81">
      <c r="A938" s="7"/>
      <c r="B938" s="7"/>
      <c r="C938" s="7"/>
      <c r="D938" s="7"/>
      <c r="E938" s="7"/>
      <c r="F938" s="7"/>
      <c r="G938" s="7"/>
      <c r="H938" s="7"/>
      <c r="I938" s="7"/>
      <c r="J938" s="7"/>
      <c r="K938" s="7"/>
      <c r="L938" s="7"/>
      <c r="M938" s="7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  <c r="AA938" s="7"/>
      <c r="AB938" s="7"/>
      <c r="AC938" s="7"/>
      <c r="AD938" s="7"/>
      <c r="AE938" s="7"/>
      <c r="AF938" s="7"/>
      <c r="AG938" s="7"/>
      <c r="AH938" s="7"/>
      <c r="AI938" s="7"/>
      <c r="AJ938" s="7"/>
      <c r="AK938" s="7"/>
      <c r="AL938" s="7"/>
      <c r="AM938" s="7"/>
      <c r="AN938" s="7"/>
      <c r="AO938" s="7"/>
      <c r="AP938" s="7"/>
      <c r="AQ938" s="7"/>
      <c r="AR938" s="7"/>
      <c r="AS938" s="7"/>
      <c r="AT938" s="7"/>
      <c r="AU938" s="7"/>
      <c r="AV938" s="7"/>
      <c r="AW938" s="7"/>
      <c r="AX938" s="7"/>
      <c r="AY938" s="7"/>
      <c r="AZ938" s="7"/>
      <c r="BA938" s="7"/>
      <c r="BB938" s="7"/>
      <c r="BC938" s="7"/>
      <c r="BD938" s="7"/>
      <c r="BE938" s="7"/>
      <c r="BF938" s="7"/>
      <c r="BG938" s="7"/>
      <c r="BH938" s="7"/>
      <c r="BI938" s="7"/>
      <c r="BJ938" s="7"/>
      <c r="BK938" s="7"/>
      <c r="BL938" s="7"/>
      <c r="BM938" s="7"/>
      <c r="BN938" s="7"/>
      <c r="BO938" s="7"/>
      <c r="BP938" s="7"/>
      <c r="BQ938" s="7"/>
      <c r="BR938" s="7"/>
      <c r="BS938" s="7"/>
      <c r="BT938" s="7"/>
      <c r="BU938" s="7"/>
      <c r="BV938" s="7"/>
      <c r="BW938" s="7"/>
      <c r="BX938" s="7"/>
      <c r="BY938" s="7"/>
      <c r="BZ938" s="7"/>
      <c r="CA938" s="7"/>
      <c r="CB938" s="7"/>
      <c r="CC938" s="7"/>
    </row>
    <row r="939" spans="1:81">
      <c r="A939" s="7"/>
      <c r="B939" s="7"/>
      <c r="C939" s="7"/>
      <c r="D939" s="7"/>
      <c r="E939" s="7"/>
      <c r="F939" s="7"/>
      <c r="G939" s="7"/>
      <c r="H939" s="7"/>
      <c r="I939" s="7"/>
      <c r="J939" s="7"/>
      <c r="K939" s="7"/>
      <c r="L939" s="7"/>
      <c r="M939" s="7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  <c r="AA939" s="7"/>
      <c r="AB939" s="7"/>
      <c r="AC939" s="7"/>
      <c r="AD939" s="7"/>
      <c r="AE939" s="7"/>
      <c r="AF939" s="7"/>
      <c r="AG939" s="7"/>
      <c r="AH939" s="7"/>
      <c r="AI939" s="7"/>
      <c r="AJ939" s="7"/>
      <c r="AK939" s="7"/>
      <c r="AL939" s="7"/>
      <c r="AM939" s="7"/>
      <c r="AN939" s="7"/>
      <c r="AO939" s="7"/>
      <c r="AP939" s="7"/>
      <c r="AQ939" s="7"/>
      <c r="AR939" s="7"/>
      <c r="AS939" s="7"/>
      <c r="AT939" s="7"/>
      <c r="AU939" s="7"/>
      <c r="AV939" s="7"/>
      <c r="AW939" s="7"/>
      <c r="AX939" s="7"/>
      <c r="AY939" s="7"/>
      <c r="AZ939" s="7"/>
      <c r="BA939" s="7"/>
      <c r="BB939" s="7"/>
      <c r="BC939" s="7"/>
      <c r="BD939" s="7"/>
      <c r="BE939" s="7"/>
      <c r="BF939" s="7"/>
      <c r="BG939" s="7"/>
      <c r="BH939" s="7"/>
      <c r="BI939" s="7"/>
      <c r="BJ939" s="7"/>
      <c r="BK939" s="7"/>
      <c r="BL939" s="7"/>
      <c r="BM939" s="7"/>
      <c r="BN939" s="7"/>
      <c r="BO939" s="7"/>
      <c r="BP939" s="7"/>
      <c r="BQ939" s="7"/>
      <c r="BR939" s="7"/>
      <c r="BS939" s="7"/>
      <c r="BT939" s="7"/>
      <c r="BU939" s="7"/>
      <c r="BV939" s="7"/>
      <c r="BW939" s="7"/>
      <c r="BX939" s="7"/>
      <c r="BY939" s="7"/>
      <c r="BZ939" s="7"/>
      <c r="CA939" s="7"/>
      <c r="CB939" s="7"/>
      <c r="CC939" s="7"/>
    </row>
  </sheetData>
  <customSheetViews>
    <customSheetView guid="{1F848F2A-1647-4ED0-99A1-CE069424082D}">
      <selection activeCell="B5" sqref="B5"/>
      <pageMargins left="0.17" right="0.16" top="0.47" bottom="0.28999999999999998" header="0.31496062992125984" footer="0.19"/>
      <pageSetup paperSize="9" orientation="landscape" r:id="rId1"/>
    </customSheetView>
  </customSheetViews>
  <mergeCells count="14">
    <mergeCell ref="B15:C15"/>
    <mergeCell ref="A15:A16"/>
    <mergeCell ref="A13:C13"/>
    <mergeCell ref="A14:C14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1.1399999999999999" bottom="0.82677165354330717" header="0.31" footer="0.59055118110236227"/>
  <pageSetup paperSize="9" scale="85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>
  <sheetPr codeName="Plan27"/>
  <dimension ref="A1:BD967"/>
  <sheetViews>
    <sheetView showGridLines="0" topLeftCell="A4" workbookViewId="0">
      <selection sqref="A1:I1"/>
    </sheetView>
  </sheetViews>
  <sheetFormatPr defaultColWidth="9.140625" defaultRowHeight="12.75"/>
  <cols>
    <col min="1" max="1" width="56.28515625" style="6" customWidth="1"/>
    <col min="2" max="2" width="12.28515625" style="6" bestFit="1" customWidth="1"/>
    <col min="3" max="3" width="20.42578125" style="6" customWidth="1"/>
    <col min="4" max="4" width="14.28515625" style="6" bestFit="1" customWidth="1"/>
    <col min="5" max="9" width="10.7109375" style="6" customWidth="1"/>
    <col min="10" max="11" width="13.42578125" style="6" customWidth="1"/>
    <col min="12" max="16384" width="9.140625" style="6"/>
  </cols>
  <sheetData>
    <row r="1" spans="1:56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56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56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56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56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56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56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56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56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56" s="8" customFormat="1" ht="1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56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56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56" ht="13.5" thickTop="1">
      <c r="A13" s="964" t="s">
        <v>412</v>
      </c>
      <c r="B13" s="965"/>
      <c r="C13" s="965"/>
      <c r="D13" s="966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/>
      <c r="AG13" s="21"/>
      <c r="AH13" s="21"/>
      <c r="AI13" s="21"/>
      <c r="AJ13" s="21"/>
      <c r="AK13" s="21"/>
      <c r="AL13" s="21"/>
      <c r="AM13" s="21"/>
      <c r="AN13" s="21"/>
      <c r="AO13" s="21"/>
      <c r="AP13" s="21"/>
      <c r="AQ13" s="21"/>
      <c r="AR13" s="21"/>
      <c r="AS13" s="21"/>
      <c r="AT13" s="21"/>
      <c r="AU13" s="21"/>
      <c r="AV13" s="21"/>
      <c r="AW13" s="21"/>
      <c r="AX13" s="21"/>
      <c r="AY13" s="21"/>
      <c r="AZ13" s="21"/>
      <c r="BA13" s="21"/>
      <c r="BB13" s="21"/>
      <c r="BC13" s="21"/>
      <c r="BD13" s="21"/>
    </row>
    <row r="14" spans="1:56" ht="22.5">
      <c r="A14" s="593" t="s">
        <v>74</v>
      </c>
      <c r="B14" s="162" t="s">
        <v>115</v>
      </c>
      <c r="C14" s="591" t="s">
        <v>342</v>
      </c>
      <c r="D14" s="592" t="s">
        <v>116</v>
      </c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/>
      <c r="AH14" s="21"/>
      <c r="AI14" s="21"/>
      <c r="AJ14" s="21"/>
      <c r="AK14" s="21"/>
      <c r="AL14" s="21"/>
      <c r="AM14" s="21"/>
      <c r="AN14" s="21"/>
      <c r="AO14" s="21"/>
      <c r="AP14" s="21"/>
      <c r="AQ14" s="21"/>
      <c r="AR14" s="21"/>
      <c r="AS14" s="21"/>
      <c r="AT14" s="21"/>
      <c r="AU14" s="21"/>
      <c r="AV14" s="21"/>
      <c r="AW14" s="21"/>
      <c r="AX14" s="21"/>
      <c r="AY14" s="21"/>
      <c r="AZ14" s="21"/>
      <c r="BA14" s="21"/>
      <c r="BB14" s="21"/>
      <c r="BC14" s="21"/>
      <c r="BD14" s="21"/>
    </row>
    <row r="15" spans="1:56">
      <c r="A15" s="389" t="s">
        <v>199</v>
      </c>
      <c r="B15" s="461">
        <v>365</v>
      </c>
      <c r="C15" s="462">
        <v>365</v>
      </c>
      <c r="D15" s="463">
        <v>365</v>
      </c>
      <c r="E15" s="21"/>
      <c r="F15" s="21"/>
      <c r="G15" s="21"/>
      <c r="H15" s="21"/>
      <c r="L15" s="21"/>
      <c r="M15" s="21"/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1"/>
      <c r="AS15" s="21"/>
      <c r="AT15" s="21"/>
      <c r="AU15" s="21"/>
      <c r="AV15" s="21"/>
      <c r="AW15" s="21"/>
      <c r="AX15" s="21"/>
      <c r="AY15" s="21"/>
      <c r="AZ15" s="21"/>
      <c r="BA15" s="21"/>
      <c r="BB15" s="21"/>
      <c r="BC15" s="21"/>
      <c r="BD15" s="21"/>
    </row>
    <row r="16" spans="1:56">
      <c r="A16" s="390" t="s">
        <v>218</v>
      </c>
      <c r="B16" s="464">
        <v>97</v>
      </c>
      <c r="C16" s="465">
        <v>97</v>
      </c>
      <c r="D16" s="466">
        <v>97</v>
      </c>
      <c r="E16" s="21"/>
      <c r="F16" s="21"/>
      <c r="G16" s="21"/>
      <c r="H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</row>
    <row r="17" spans="1:56">
      <c r="A17" s="390" t="s">
        <v>200</v>
      </c>
      <c r="B17" s="467">
        <f>+B15-B16</f>
        <v>268</v>
      </c>
      <c r="C17" s="465">
        <f>+C15-C16</f>
        <v>268</v>
      </c>
      <c r="D17" s="466">
        <f>+D15-D16</f>
        <v>268</v>
      </c>
      <c r="E17" s="21"/>
      <c r="F17" s="21"/>
      <c r="G17" s="21"/>
      <c r="H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1"/>
      <c r="AS17" s="21"/>
      <c r="AT17" s="21"/>
      <c r="AU17" s="21"/>
      <c r="AV17" s="21"/>
      <c r="AW17" s="21"/>
      <c r="AX17" s="21"/>
      <c r="AY17" s="21"/>
      <c r="AZ17" s="21"/>
      <c r="BA17" s="21"/>
      <c r="BB17" s="21"/>
      <c r="BC17" s="21"/>
      <c r="BD17" s="21"/>
    </row>
    <row r="18" spans="1:56">
      <c r="A18" s="390" t="s">
        <v>201</v>
      </c>
      <c r="B18" s="467">
        <f>ROUND(+B15/B17,4)</f>
        <v>1.3619000000000001</v>
      </c>
      <c r="C18" s="465">
        <f>ROUND(+C15/C17,4)</f>
        <v>1.3619000000000001</v>
      </c>
      <c r="D18" s="466">
        <f>ROUND(+D15/D17,4)</f>
        <v>1.3619000000000001</v>
      </c>
      <c r="E18" s="21"/>
      <c r="F18" s="21"/>
      <c r="G18" s="21"/>
      <c r="H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</row>
    <row r="19" spans="1:56">
      <c r="A19" s="390" t="s">
        <v>202</v>
      </c>
      <c r="B19" s="464">
        <v>7</v>
      </c>
      <c r="C19" s="465">
        <v>7</v>
      </c>
      <c r="D19" s="466">
        <v>7</v>
      </c>
      <c r="E19" s="21"/>
      <c r="F19" s="21"/>
      <c r="G19" s="21"/>
      <c r="H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1"/>
      <c r="AP19" s="21"/>
      <c r="AQ19" s="21"/>
      <c r="AR19" s="21"/>
      <c r="AS19" s="21"/>
      <c r="AT19" s="21"/>
      <c r="AU19" s="21"/>
      <c r="AV19" s="21"/>
      <c r="AW19" s="21"/>
      <c r="AX19" s="21"/>
      <c r="AY19" s="21"/>
      <c r="AZ19" s="21"/>
      <c r="BA19" s="21"/>
      <c r="BB19" s="21"/>
      <c r="BC19" s="21"/>
      <c r="BD19" s="21"/>
    </row>
    <row r="20" spans="1:56">
      <c r="A20" s="390" t="s">
        <v>203</v>
      </c>
      <c r="B20" s="629"/>
      <c r="C20" s="468">
        <f>B20</f>
        <v>0</v>
      </c>
      <c r="D20" s="469">
        <f>C20</f>
        <v>0</v>
      </c>
      <c r="E20" s="21"/>
      <c r="F20" s="21"/>
      <c r="G20" s="21"/>
      <c r="H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</row>
    <row r="21" spans="1:56">
      <c r="A21" s="390" t="s">
        <v>204</v>
      </c>
      <c r="B21" s="470">
        <f>+B19-B20</f>
        <v>7</v>
      </c>
      <c r="C21" s="468">
        <f>+C19-C20</f>
        <v>7</v>
      </c>
      <c r="D21" s="469">
        <f>+D19-D20</f>
        <v>7</v>
      </c>
      <c r="E21" s="21"/>
      <c r="F21" s="21"/>
      <c r="G21" s="21"/>
      <c r="H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</row>
    <row r="22" spans="1:56">
      <c r="A22" s="390" t="s">
        <v>205</v>
      </c>
      <c r="B22" s="467">
        <f>ROUND(+B19/B21,4)</f>
        <v>1</v>
      </c>
      <c r="C22" s="465">
        <f>ROUND(+C19/C21,4)</f>
        <v>1</v>
      </c>
      <c r="D22" s="466">
        <f>ROUND(+D19/D21,4)</f>
        <v>1</v>
      </c>
      <c r="E22" s="21"/>
      <c r="F22" s="21"/>
      <c r="G22" s="21"/>
      <c r="H22" s="21"/>
      <c r="L22" s="21"/>
      <c r="M22" s="21"/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21"/>
      <c r="AR22" s="21"/>
      <c r="AS22" s="21"/>
      <c r="AT22" s="21"/>
      <c r="AU22" s="21"/>
      <c r="AV22" s="21"/>
      <c r="AW22" s="21"/>
      <c r="AX22" s="21"/>
      <c r="AY22" s="21"/>
      <c r="AZ22" s="21"/>
      <c r="BA22" s="21"/>
      <c r="BB22" s="21"/>
      <c r="BC22" s="21"/>
      <c r="BD22" s="21"/>
    </row>
    <row r="23" spans="1:56">
      <c r="A23" s="390" t="s">
        <v>206</v>
      </c>
      <c r="B23" s="467">
        <f>+B24*210</f>
        <v>0</v>
      </c>
      <c r="C23" s="465">
        <f>+C24*210</f>
        <v>0</v>
      </c>
      <c r="D23" s="466">
        <f>+D24*210</f>
        <v>0</v>
      </c>
      <c r="E23" s="21"/>
      <c r="F23" s="21"/>
      <c r="G23" s="21"/>
      <c r="H23" s="21"/>
      <c r="J23" s="22"/>
      <c r="K23" s="22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21"/>
      <c r="AQ23" s="21"/>
      <c r="AR23" s="21"/>
      <c r="AS23" s="21"/>
      <c r="AT23" s="21"/>
      <c r="AU23" s="21"/>
      <c r="AV23" s="21"/>
      <c r="AW23" s="21"/>
      <c r="AX23" s="21"/>
      <c r="AY23" s="21"/>
      <c r="AZ23" s="21"/>
      <c r="BA23" s="21"/>
      <c r="BB23" s="21"/>
      <c r="BC23" s="21"/>
      <c r="BD23" s="21"/>
    </row>
    <row r="24" spans="1:56">
      <c r="A24" s="390" t="s">
        <v>207</v>
      </c>
      <c r="B24" s="630"/>
      <c r="C24" s="631"/>
      <c r="D24" s="466">
        <f>+B24+C24</f>
        <v>0</v>
      </c>
      <c r="E24" s="21"/>
      <c r="F24" s="21"/>
      <c r="G24" s="21"/>
      <c r="H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21"/>
      <c r="AQ24" s="21"/>
      <c r="AR24" s="21"/>
      <c r="AS24" s="21"/>
      <c r="AT24" s="21"/>
      <c r="AU24" s="21"/>
      <c r="AV24" s="21"/>
      <c r="AW24" s="21"/>
      <c r="AX24" s="21"/>
      <c r="AY24" s="21"/>
      <c r="AZ24" s="21"/>
      <c r="BA24" s="21"/>
      <c r="BB24" s="21"/>
      <c r="BC24" s="21"/>
      <c r="BD24" s="21"/>
    </row>
    <row r="25" spans="1:56" ht="27" customHeight="1">
      <c r="A25" s="390" t="s">
        <v>208</v>
      </c>
      <c r="B25" s="467">
        <f>ROUND(+B24*B18*B22,4)</f>
        <v>0</v>
      </c>
      <c r="C25" s="465">
        <f>ROUND(+C24*C18*C22,4)</f>
        <v>0</v>
      </c>
      <c r="D25" s="466">
        <f>+C25+B25</f>
        <v>0</v>
      </c>
      <c r="E25" s="21"/>
      <c r="F25" s="21"/>
      <c r="G25" s="21"/>
      <c r="H25" s="21"/>
      <c r="I25" s="23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</row>
    <row r="26" spans="1:56">
      <c r="A26" s="390" t="s">
        <v>219</v>
      </c>
      <c r="B26" s="630"/>
      <c r="C26" s="465">
        <f>0.03+0.04</f>
        <v>7.0000000000000007E-2</v>
      </c>
      <c r="D26" s="466">
        <f>0.03+0.04</f>
        <v>7.0000000000000007E-2</v>
      </c>
      <c r="E26" s="21"/>
      <c r="F26" s="21"/>
      <c r="G26" s="21"/>
      <c r="H26" s="24"/>
      <c r="J26" s="17"/>
      <c r="K26" s="17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21"/>
      <c r="AP26" s="21"/>
      <c r="AQ26" s="21"/>
      <c r="AR26" s="21"/>
      <c r="AS26" s="21"/>
      <c r="AT26" s="21"/>
      <c r="AU26" s="21"/>
      <c r="AV26" s="21"/>
      <c r="AW26" s="21"/>
      <c r="AX26" s="21"/>
      <c r="AY26" s="21"/>
      <c r="AZ26" s="21"/>
      <c r="BA26" s="21"/>
      <c r="BB26" s="21"/>
      <c r="BC26" s="21"/>
      <c r="BD26" s="21"/>
    </row>
    <row r="27" spans="1:56" ht="27" customHeight="1">
      <c r="A27" s="390" t="s">
        <v>211</v>
      </c>
      <c r="B27" s="467">
        <f>ROUND(+B25*(1+B26),2)</f>
        <v>0</v>
      </c>
      <c r="C27" s="465">
        <f>ROUND(+C25*(1+C26),2)</f>
        <v>0</v>
      </c>
      <c r="D27" s="466">
        <f>ROUND(+D25*(1+D26),2)</f>
        <v>0</v>
      </c>
      <c r="E27" s="21"/>
      <c r="F27" s="21"/>
      <c r="G27" s="21"/>
      <c r="H27" s="21"/>
      <c r="I27" s="23"/>
      <c r="J27" s="25"/>
      <c r="K27" s="25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/>
      <c r="AV27" s="21"/>
      <c r="AW27" s="21"/>
      <c r="AX27" s="21"/>
      <c r="AY27" s="21"/>
      <c r="AZ27" s="21"/>
      <c r="BA27" s="21"/>
      <c r="BB27" s="21"/>
      <c r="BC27" s="21"/>
      <c r="BD27" s="21"/>
    </row>
    <row r="28" spans="1:56">
      <c r="A28" s="390" t="s">
        <v>209</v>
      </c>
      <c r="B28" s="471">
        <f>+B78</f>
        <v>0</v>
      </c>
      <c r="C28" s="472">
        <f>+C78</f>
        <v>0</v>
      </c>
      <c r="D28" s="473">
        <f>+D78</f>
        <v>0</v>
      </c>
      <c r="E28" s="21"/>
      <c r="F28" s="21"/>
      <c r="G28" s="21"/>
      <c r="H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/>
      <c r="AU28" s="21"/>
      <c r="AV28" s="21"/>
      <c r="AW28" s="21"/>
      <c r="AX28" s="21"/>
      <c r="AY28" s="21"/>
      <c r="AZ28" s="21"/>
      <c r="BA28" s="21"/>
      <c r="BB28" s="21"/>
      <c r="BC28" s="21"/>
      <c r="BD28" s="21"/>
    </row>
    <row r="29" spans="1:56">
      <c r="A29" s="391" t="s">
        <v>212</v>
      </c>
      <c r="B29" s="474">
        <f>ROUND(+B27*(B28),2)</f>
        <v>0</v>
      </c>
      <c r="C29" s="475">
        <f>ROUND(+C27*(C28),2)</f>
        <v>0</v>
      </c>
      <c r="D29" s="476">
        <f>ROUND(+D27*(D28),2)</f>
        <v>0</v>
      </c>
      <c r="E29" s="21"/>
      <c r="F29" s="21"/>
      <c r="G29" s="21"/>
      <c r="H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1"/>
      <c r="AU29" s="21"/>
      <c r="AV29" s="21"/>
      <c r="AW29" s="21"/>
      <c r="AX29" s="21"/>
      <c r="AY29" s="21"/>
      <c r="AZ29" s="21"/>
      <c r="BA29" s="21"/>
      <c r="BB29" s="21"/>
      <c r="BC29" s="21"/>
      <c r="BD29" s="21"/>
    </row>
    <row r="30" spans="1:56">
      <c r="A30" s="387"/>
      <c r="B30" s="478"/>
      <c r="C30" s="479"/>
      <c r="D30" s="480"/>
      <c r="E30" s="21"/>
      <c r="F30" s="21"/>
      <c r="G30" s="21"/>
      <c r="H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/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</row>
    <row r="31" spans="1:56">
      <c r="A31" s="384" t="s">
        <v>213</v>
      </c>
      <c r="B31" s="481" t="str">
        <f>IFERROR('Q31'!B29/'Q1 a Q18'!D28,"")</f>
        <v/>
      </c>
      <c r="C31" s="482" t="str">
        <f>IFERROR(B31*'Q40 a Q42'!$C$35,"")</f>
        <v/>
      </c>
      <c r="D31" s="483" t="str">
        <f>+C31</f>
        <v/>
      </c>
      <c r="E31" s="21"/>
      <c r="F31" s="21"/>
      <c r="G31" s="21"/>
      <c r="H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/>
      <c r="AV31" s="21"/>
      <c r="AW31" s="21"/>
      <c r="AX31" s="21"/>
      <c r="AY31" s="21"/>
      <c r="AZ31" s="21"/>
      <c r="BA31" s="21"/>
      <c r="BB31" s="21"/>
      <c r="BC31" s="21"/>
      <c r="BD31" s="21"/>
    </row>
    <row r="32" spans="1:56">
      <c r="A32" s="387"/>
      <c r="B32" s="479"/>
      <c r="C32" s="479"/>
      <c r="D32" s="480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/>
      <c r="AU32" s="21"/>
      <c r="AV32" s="21"/>
      <c r="AW32" s="21"/>
      <c r="AX32" s="21"/>
      <c r="AY32" s="21"/>
      <c r="AZ32" s="21"/>
      <c r="BA32" s="21"/>
      <c r="BB32" s="21"/>
      <c r="BC32" s="21"/>
      <c r="BD32" s="21"/>
    </row>
    <row r="33" spans="1:56">
      <c r="A33" s="389" t="s">
        <v>82</v>
      </c>
      <c r="B33" s="484">
        <f>SUM(B34:B39)</f>
        <v>0</v>
      </c>
      <c r="C33" s="485">
        <f>SUM(C34:C39)</f>
        <v>112</v>
      </c>
      <c r="D33" s="486">
        <f>SUM(D34:D39)</f>
        <v>112</v>
      </c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</row>
    <row r="34" spans="1:56">
      <c r="A34" s="390" t="s">
        <v>251</v>
      </c>
      <c r="B34" s="632"/>
      <c r="C34" s="487">
        <f>+B34</f>
        <v>0</v>
      </c>
      <c r="D34" s="488">
        <f>+C34</f>
        <v>0</v>
      </c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</row>
    <row r="35" spans="1:56">
      <c r="A35" s="390" t="s">
        <v>83</v>
      </c>
      <c r="B35" s="632"/>
      <c r="C35" s="487">
        <f>+B35</f>
        <v>0</v>
      </c>
      <c r="D35" s="488">
        <f>+C35</f>
        <v>0</v>
      </c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</row>
    <row r="36" spans="1:56">
      <c r="A36" s="390" t="s">
        <v>84</v>
      </c>
      <c r="B36" s="632"/>
      <c r="C36" s="487">
        <v>95</v>
      </c>
      <c r="D36" s="488">
        <v>95</v>
      </c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</row>
    <row r="37" spans="1:56">
      <c r="A37" s="390" t="s">
        <v>214</v>
      </c>
      <c r="B37" s="632"/>
      <c r="C37" s="487">
        <v>12</v>
      </c>
      <c r="D37" s="488">
        <v>12</v>
      </c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</row>
    <row r="38" spans="1:56">
      <c r="A38" s="391" t="s">
        <v>85</v>
      </c>
      <c r="B38" s="633"/>
      <c r="C38" s="489">
        <v>5</v>
      </c>
      <c r="D38" s="490">
        <v>5</v>
      </c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</row>
    <row r="39" spans="1:56">
      <c r="A39" s="389"/>
      <c r="B39" s="484"/>
      <c r="C39" s="485"/>
      <c r="D39" s="486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</row>
    <row r="40" spans="1:56">
      <c r="A40" s="391"/>
      <c r="B40" s="491"/>
      <c r="C40" s="492"/>
      <c r="D40" s="493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</row>
    <row r="41" spans="1:56">
      <c r="A41" s="384" t="s">
        <v>215</v>
      </c>
      <c r="B41" s="634"/>
      <c r="C41" s="479">
        <f>+B41*'Q40 a Q42'!$C$35</f>
        <v>0</v>
      </c>
      <c r="D41" s="480">
        <f>+B41+C41</f>
        <v>0</v>
      </c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</row>
    <row r="42" spans="1:56">
      <c r="A42" s="384"/>
      <c r="B42" s="494"/>
      <c r="C42" s="479"/>
      <c r="D42" s="480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</row>
    <row r="43" spans="1:56">
      <c r="A43" s="389" t="s">
        <v>89</v>
      </c>
      <c r="B43" s="495" t="str">
        <f>IFERROR(B44+B47+B45,"")</f>
        <v/>
      </c>
      <c r="C43" s="496" t="str">
        <f>IFERROR(C44+C47+C45,"")</f>
        <v/>
      </c>
      <c r="D43" s="497" t="str">
        <f>IFERROR(D44+D47+D45,"")</f>
        <v/>
      </c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</row>
    <row r="44" spans="1:56">
      <c r="A44" s="390" t="s">
        <v>77</v>
      </c>
      <c r="B44" s="498" t="str">
        <f>IFERROR(B31*B27,"")</f>
        <v/>
      </c>
      <c r="C44" s="499" t="str">
        <f>IFERROR(C31*C27,"")</f>
        <v/>
      </c>
      <c r="D44" s="500" t="str">
        <f>IFERROR(C44+B44,"")</f>
        <v/>
      </c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</row>
    <row r="45" spans="1:56">
      <c r="A45" s="390" t="s">
        <v>80</v>
      </c>
      <c r="B45" s="498" t="str">
        <f>IFERROR(B29*B31,"")</f>
        <v/>
      </c>
      <c r="C45" s="499" t="str">
        <f>IFERROR(C29*C31,"")</f>
        <v/>
      </c>
      <c r="D45" s="500" t="str">
        <f>IFERROR(C45+B45,"")</f>
        <v/>
      </c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</row>
    <row r="46" spans="1:56">
      <c r="A46" s="787" t="s">
        <v>88</v>
      </c>
      <c r="B46" s="498" t="str">
        <f>IFERROR(B44+B45,"")</f>
        <v/>
      </c>
      <c r="C46" s="499" t="str">
        <f>IFERROR(C44+C45,"")</f>
        <v/>
      </c>
      <c r="D46" s="500" t="str">
        <f>IFERROR(D44+D45,"")</f>
        <v/>
      </c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</row>
    <row r="47" spans="1:56">
      <c r="A47" s="391" t="s">
        <v>82</v>
      </c>
      <c r="B47" s="501">
        <f>+B41*B33</f>
        <v>0</v>
      </c>
      <c r="C47" s="502">
        <f>+C41*C33</f>
        <v>0</v>
      </c>
      <c r="D47" s="503">
        <f>+C47+B47</f>
        <v>0</v>
      </c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</row>
    <row r="48" spans="1:56">
      <c r="A48" s="384"/>
      <c r="B48" s="494"/>
      <c r="C48" s="479"/>
      <c r="D48" s="480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</row>
    <row r="49" spans="1:56">
      <c r="A49" s="967" t="s">
        <v>79</v>
      </c>
      <c r="B49" s="968"/>
      <c r="C49" s="968"/>
      <c r="D49" s="969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</row>
    <row r="50" spans="1:56">
      <c r="A50" s="788" t="s">
        <v>90</v>
      </c>
      <c r="B50" s="635"/>
      <c r="C50" s="504">
        <f t="shared" ref="C50:C57" si="0">+B50</f>
        <v>0</v>
      </c>
      <c r="D50" s="505">
        <f t="shared" ref="D50:D57" si="1">+C50</f>
        <v>0</v>
      </c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</row>
    <row r="51" spans="1:56">
      <c r="A51" s="418" t="s">
        <v>91</v>
      </c>
      <c r="B51" s="636"/>
      <c r="C51" s="506">
        <f>+B51</f>
        <v>0</v>
      </c>
      <c r="D51" s="507">
        <f t="shared" si="1"/>
        <v>0</v>
      </c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</row>
    <row r="52" spans="1:56">
      <c r="A52" s="418" t="s">
        <v>92</v>
      </c>
      <c r="B52" s="636"/>
      <c r="C52" s="506">
        <f>+B52</f>
        <v>0</v>
      </c>
      <c r="D52" s="507">
        <f t="shared" si="1"/>
        <v>0</v>
      </c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</row>
    <row r="53" spans="1:56">
      <c r="A53" s="418" t="s">
        <v>93</v>
      </c>
      <c r="B53" s="636"/>
      <c r="C53" s="506">
        <f t="shared" si="0"/>
        <v>0</v>
      </c>
      <c r="D53" s="507">
        <f t="shared" si="1"/>
        <v>0</v>
      </c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</row>
    <row r="54" spans="1:56">
      <c r="A54" s="418" t="s">
        <v>94</v>
      </c>
      <c r="B54" s="636"/>
      <c r="C54" s="506">
        <f t="shared" si="0"/>
        <v>0</v>
      </c>
      <c r="D54" s="507">
        <f t="shared" si="1"/>
        <v>0</v>
      </c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</row>
    <row r="55" spans="1:56">
      <c r="A55" s="418" t="s">
        <v>95</v>
      </c>
      <c r="B55" s="636"/>
      <c r="C55" s="506">
        <f t="shared" si="0"/>
        <v>0</v>
      </c>
      <c r="D55" s="507">
        <f t="shared" si="1"/>
        <v>0</v>
      </c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21"/>
      <c r="AX55" s="21"/>
      <c r="AY55" s="21"/>
      <c r="AZ55" s="21"/>
      <c r="BA55" s="21"/>
      <c r="BB55" s="21"/>
      <c r="BC55" s="21"/>
      <c r="BD55" s="21"/>
    </row>
    <row r="56" spans="1:56">
      <c r="A56" s="418" t="s">
        <v>96</v>
      </c>
      <c r="B56" s="636"/>
      <c r="C56" s="506">
        <f t="shared" si="0"/>
        <v>0</v>
      </c>
      <c r="D56" s="507">
        <f t="shared" si="1"/>
        <v>0</v>
      </c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</row>
    <row r="57" spans="1:56">
      <c r="A57" s="789" t="s">
        <v>97</v>
      </c>
      <c r="B57" s="637"/>
      <c r="C57" s="508">
        <f t="shared" si="0"/>
        <v>0</v>
      </c>
      <c r="D57" s="509">
        <f t="shared" si="1"/>
        <v>0</v>
      </c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21"/>
      <c r="AX57" s="21"/>
      <c r="AY57" s="21"/>
      <c r="AZ57" s="21"/>
      <c r="BA57" s="21"/>
      <c r="BB57" s="21"/>
      <c r="BC57" s="21"/>
      <c r="BD57" s="21"/>
    </row>
    <row r="58" spans="1:56">
      <c r="A58" s="790" t="s">
        <v>98</v>
      </c>
      <c r="B58" s="510">
        <f>SUM(B50:B57)</f>
        <v>0</v>
      </c>
      <c r="C58" s="511">
        <f>SUM(C50:C57)</f>
        <v>0</v>
      </c>
      <c r="D58" s="512">
        <f>SUM(D50:D57)</f>
        <v>0</v>
      </c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21"/>
      <c r="AX58" s="21"/>
      <c r="AY58" s="21"/>
      <c r="AZ58" s="21"/>
      <c r="BA58" s="21"/>
      <c r="BB58" s="21"/>
      <c r="BC58" s="21"/>
      <c r="BD58" s="21"/>
    </row>
    <row r="59" spans="1:56">
      <c r="A59" s="790" t="s">
        <v>99</v>
      </c>
      <c r="B59" s="494"/>
      <c r="C59" s="479"/>
      <c r="D59" s="480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</row>
    <row r="60" spans="1:56">
      <c r="A60" s="788" t="s">
        <v>100</v>
      </c>
      <c r="B60" s="635"/>
      <c r="C60" s="504">
        <f t="shared" ref="C60:D68" si="2">+B60</f>
        <v>0</v>
      </c>
      <c r="D60" s="505">
        <f t="shared" si="2"/>
        <v>0</v>
      </c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</row>
    <row r="61" spans="1:56">
      <c r="A61" s="418" t="s">
        <v>101</v>
      </c>
      <c r="B61" s="636"/>
      <c r="C61" s="506">
        <f t="shared" si="2"/>
        <v>0</v>
      </c>
      <c r="D61" s="507">
        <f t="shared" si="2"/>
        <v>0</v>
      </c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</row>
    <row r="62" spans="1:56">
      <c r="A62" s="418" t="s">
        <v>102</v>
      </c>
      <c r="B62" s="636"/>
      <c r="C62" s="506">
        <f t="shared" si="2"/>
        <v>0</v>
      </c>
      <c r="D62" s="507">
        <f t="shared" si="2"/>
        <v>0</v>
      </c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</row>
    <row r="63" spans="1:56">
      <c r="A63" s="418" t="s">
        <v>103</v>
      </c>
      <c r="B63" s="636"/>
      <c r="C63" s="506">
        <f t="shared" si="2"/>
        <v>0</v>
      </c>
      <c r="D63" s="507">
        <f t="shared" si="2"/>
        <v>0</v>
      </c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</row>
    <row r="64" spans="1:56">
      <c r="A64" s="418" t="s">
        <v>104</v>
      </c>
      <c r="B64" s="636"/>
      <c r="C64" s="506">
        <f t="shared" si="2"/>
        <v>0</v>
      </c>
      <c r="D64" s="507">
        <f t="shared" si="2"/>
        <v>0</v>
      </c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</row>
    <row r="65" spans="1:56">
      <c r="A65" s="418" t="s">
        <v>105</v>
      </c>
      <c r="B65" s="636"/>
      <c r="C65" s="506">
        <f t="shared" si="2"/>
        <v>0</v>
      </c>
      <c r="D65" s="507">
        <f t="shared" si="2"/>
        <v>0</v>
      </c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</row>
    <row r="66" spans="1:56">
      <c r="A66" s="418" t="s">
        <v>106</v>
      </c>
      <c r="B66" s="636"/>
      <c r="C66" s="506">
        <f t="shared" si="2"/>
        <v>0</v>
      </c>
      <c r="D66" s="507">
        <f t="shared" si="2"/>
        <v>0</v>
      </c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</row>
    <row r="67" spans="1:56">
      <c r="A67" s="418" t="s">
        <v>107</v>
      </c>
      <c r="B67" s="636"/>
      <c r="C67" s="506">
        <f t="shared" si="2"/>
        <v>0</v>
      </c>
      <c r="D67" s="507">
        <f t="shared" si="2"/>
        <v>0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</row>
    <row r="68" spans="1:56">
      <c r="A68" s="789" t="s">
        <v>108</v>
      </c>
      <c r="B68" s="637"/>
      <c r="C68" s="508">
        <f t="shared" si="2"/>
        <v>0</v>
      </c>
      <c r="D68" s="509">
        <f t="shared" si="2"/>
        <v>0</v>
      </c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</row>
    <row r="69" spans="1:56">
      <c r="A69" s="790" t="s">
        <v>98</v>
      </c>
      <c r="B69" s="510">
        <f>SUM(B60:B68)</f>
        <v>0</v>
      </c>
      <c r="C69" s="511">
        <f>SUM(C60:C68)</f>
        <v>0</v>
      </c>
      <c r="D69" s="512">
        <f>SUM(D60:D68)</f>
        <v>0</v>
      </c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</row>
    <row r="70" spans="1:56">
      <c r="A70" s="790" t="s">
        <v>109</v>
      </c>
      <c r="B70" s="494"/>
      <c r="C70" s="479"/>
      <c r="D70" s="480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</row>
    <row r="71" spans="1:56">
      <c r="A71" s="791" t="s">
        <v>110</v>
      </c>
      <c r="B71" s="635"/>
      <c r="C71" s="504">
        <f t="shared" ref="C71:D73" si="3">+B71</f>
        <v>0</v>
      </c>
      <c r="D71" s="505">
        <f t="shared" si="3"/>
        <v>0</v>
      </c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</row>
    <row r="72" spans="1:56">
      <c r="A72" s="418" t="s">
        <v>111</v>
      </c>
      <c r="B72" s="636"/>
      <c r="C72" s="506">
        <f t="shared" si="3"/>
        <v>0</v>
      </c>
      <c r="D72" s="507">
        <f t="shared" si="3"/>
        <v>0</v>
      </c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</row>
    <row r="73" spans="1:56">
      <c r="A73" s="789" t="s">
        <v>112</v>
      </c>
      <c r="B73" s="637"/>
      <c r="C73" s="508">
        <f t="shared" si="3"/>
        <v>0</v>
      </c>
      <c r="D73" s="509">
        <f t="shared" si="3"/>
        <v>0</v>
      </c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</row>
    <row r="74" spans="1:56">
      <c r="A74" s="790" t="s">
        <v>98</v>
      </c>
      <c r="B74" s="510">
        <f>SUM(B71:B73)</f>
        <v>0</v>
      </c>
      <c r="C74" s="511">
        <f>SUM(C71:C73)</f>
        <v>0</v>
      </c>
      <c r="D74" s="512">
        <f>SUM(D71:D73)</f>
        <v>0</v>
      </c>
      <c r="E74" s="21"/>
      <c r="F74" s="21"/>
      <c r="G74" s="21"/>
      <c r="H74" s="21"/>
      <c r="I74" s="26"/>
      <c r="J74" s="26"/>
      <c r="K74" s="26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</row>
    <row r="75" spans="1:56">
      <c r="A75" s="477"/>
      <c r="B75" s="478"/>
      <c r="C75" s="478"/>
      <c r="D75" s="513"/>
      <c r="E75" s="21"/>
      <c r="F75" s="21"/>
      <c r="G75" s="21"/>
      <c r="H75" s="21"/>
      <c r="I75" s="26"/>
      <c r="J75" s="26"/>
      <c r="K75" s="26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</row>
    <row r="76" spans="1:56">
      <c r="A76" s="381" t="s">
        <v>113</v>
      </c>
      <c r="B76" s="510"/>
      <c r="C76" s="511"/>
      <c r="D76" s="512"/>
      <c r="E76" s="21"/>
      <c r="F76" s="21"/>
      <c r="G76" s="21"/>
      <c r="H76" s="21"/>
      <c r="I76" s="26"/>
      <c r="J76" s="26"/>
      <c r="K76" s="26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</row>
    <row r="77" spans="1:56">
      <c r="A77" s="382" t="s">
        <v>114</v>
      </c>
      <c r="B77" s="510">
        <f>+B69*B58</f>
        <v>0</v>
      </c>
      <c r="C77" s="511">
        <f>+C69*C58</f>
        <v>0</v>
      </c>
      <c r="D77" s="512">
        <f>+D69*D58</f>
        <v>0</v>
      </c>
      <c r="E77" s="21"/>
      <c r="F77" s="21"/>
      <c r="G77" s="21"/>
      <c r="H77" s="21"/>
      <c r="I77" s="26"/>
      <c r="J77" s="26"/>
      <c r="K77" s="26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</row>
    <row r="78" spans="1:56" ht="13.5" thickBot="1">
      <c r="A78" s="383" t="s">
        <v>29</v>
      </c>
      <c r="B78" s="514">
        <f>+B77+B69+B58+B74</f>
        <v>0</v>
      </c>
      <c r="C78" s="515">
        <f>+C77+C69+C58+C74</f>
        <v>0</v>
      </c>
      <c r="D78" s="516">
        <f>+D77+D69+D58+D74</f>
        <v>0</v>
      </c>
      <c r="E78" s="21"/>
      <c r="F78" s="21"/>
      <c r="G78" s="21"/>
      <c r="H78" s="21"/>
      <c r="I78" s="26"/>
      <c r="J78" s="26"/>
      <c r="K78" s="26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</row>
    <row r="79" spans="1:56" ht="13.5" thickTop="1">
      <c r="A79" s="4" t="s">
        <v>225</v>
      </c>
      <c r="B79" s="21"/>
      <c r="C79" s="21"/>
      <c r="D79" s="21"/>
      <c r="E79" s="21"/>
      <c r="F79" s="21"/>
      <c r="G79" s="21"/>
      <c r="H79" s="21"/>
      <c r="I79" s="26"/>
      <c r="J79" s="26"/>
      <c r="K79" s="26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</row>
    <row r="80" spans="1:56">
      <c r="A80" s="4" t="s">
        <v>220</v>
      </c>
      <c r="B80" s="21"/>
      <c r="C80" s="21"/>
      <c r="D80" s="21"/>
      <c r="E80" s="21"/>
      <c r="F80" s="21"/>
      <c r="G80" s="21"/>
      <c r="H80" s="21"/>
      <c r="I80" s="26"/>
      <c r="J80" s="26"/>
      <c r="K80" s="26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</row>
    <row r="81" spans="1:56">
      <c r="A81" s="4" t="s">
        <v>221</v>
      </c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</row>
    <row r="82" spans="1:56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</row>
    <row r="83" spans="1:56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</row>
    <row r="84" spans="1:56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</row>
    <row r="85" spans="1:56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</row>
    <row r="86" spans="1:56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</row>
    <row r="87" spans="1:56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  <c r="Z87" s="26"/>
      <c r="AA87" s="26"/>
      <c r="AB87" s="26"/>
      <c r="AC87" s="26"/>
      <c r="AD87" s="26"/>
      <c r="AE87" s="26"/>
      <c r="AF87" s="26"/>
      <c r="AG87" s="26"/>
      <c r="AH87" s="26"/>
      <c r="AI87" s="26"/>
      <c r="AJ87" s="26"/>
      <c r="AK87" s="26"/>
      <c r="AL87" s="26"/>
      <c r="AM87" s="26"/>
      <c r="AN87" s="26"/>
      <c r="AO87" s="26"/>
      <c r="AP87" s="26"/>
      <c r="AQ87" s="26"/>
      <c r="AR87" s="26"/>
      <c r="AS87" s="26"/>
      <c r="AT87" s="26"/>
      <c r="AU87" s="26"/>
      <c r="AV87" s="26"/>
      <c r="AW87" s="26"/>
      <c r="AX87" s="26"/>
      <c r="AY87" s="26"/>
      <c r="AZ87" s="26"/>
      <c r="BA87" s="26"/>
      <c r="BB87" s="26"/>
      <c r="BC87" s="26"/>
      <c r="BD87" s="26"/>
    </row>
    <row r="88" spans="1:56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  <c r="Z88" s="26"/>
      <c r="AA88" s="26"/>
      <c r="AB88" s="26"/>
      <c r="AC88" s="26"/>
      <c r="AD88" s="26"/>
      <c r="AE88" s="26"/>
      <c r="AF88" s="26"/>
      <c r="AG88" s="26"/>
      <c r="AH88" s="26"/>
      <c r="AI88" s="26"/>
      <c r="AJ88" s="26"/>
      <c r="AK88" s="26"/>
      <c r="AL88" s="26"/>
      <c r="AM88" s="26"/>
      <c r="AN88" s="26"/>
      <c r="AO88" s="26"/>
      <c r="AP88" s="26"/>
      <c r="AQ88" s="26"/>
      <c r="AR88" s="26"/>
      <c r="AS88" s="26"/>
      <c r="AT88" s="26"/>
      <c r="AU88" s="26"/>
      <c r="AV88" s="26"/>
      <c r="AW88" s="26"/>
      <c r="AX88" s="26"/>
      <c r="AY88" s="26"/>
      <c r="AZ88" s="26"/>
      <c r="BA88" s="26"/>
      <c r="BB88" s="26"/>
      <c r="BC88" s="26"/>
      <c r="BD88" s="26"/>
    </row>
    <row r="89" spans="1:56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  <c r="R89" s="26"/>
      <c r="S89" s="26"/>
      <c r="T89" s="26"/>
      <c r="U89" s="26"/>
      <c r="V89" s="26"/>
      <c r="W89" s="26"/>
      <c r="X89" s="26"/>
      <c r="Y89" s="26"/>
      <c r="Z89" s="26"/>
      <c r="AA89" s="26"/>
      <c r="AB89" s="26"/>
      <c r="AC89" s="26"/>
      <c r="AD89" s="26"/>
      <c r="AE89" s="26"/>
      <c r="AF89" s="26"/>
      <c r="AG89" s="26"/>
      <c r="AH89" s="26"/>
      <c r="AI89" s="26"/>
      <c r="AJ89" s="26"/>
      <c r="AK89" s="26"/>
      <c r="AL89" s="26"/>
      <c r="AM89" s="26"/>
      <c r="AN89" s="26"/>
      <c r="AO89" s="26"/>
      <c r="AP89" s="26"/>
      <c r="AQ89" s="26"/>
      <c r="AR89" s="26"/>
      <c r="AS89" s="26"/>
      <c r="AT89" s="26"/>
      <c r="AU89" s="26"/>
      <c r="AV89" s="26"/>
      <c r="AW89" s="26"/>
      <c r="AX89" s="26"/>
      <c r="AY89" s="26"/>
      <c r="AZ89" s="26"/>
      <c r="BA89" s="26"/>
      <c r="BB89" s="26"/>
      <c r="BC89" s="26"/>
      <c r="BD89" s="26"/>
    </row>
    <row r="90" spans="1:56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  <c r="V90" s="26"/>
      <c r="W90" s="26"/>
      <c r="X90" s="26"/>
      <c r="Y90" s="26"/>
      <c r="Z90" s="26"/>
      <c r="AA90" s="26"/>
      <c r="AB90" s="26"/>
      <c r="AC90" s="26"/>
      <c r="AD90" s="26"/>
      <c r="AE90" s="26"/>
      <c r="AF90" s="26"/>
      <c r="AG90" s="26"/>
      <c r="AH90" s="26"/>
      <c r="AI90" s="26"/>
      <c r="AJ90" s="26"/>
      <c r="AK90" s="26"/>
      <c r="AL90" s="26"/>
      <c r="AM90" s="26"/>
      <c r="AN90" s="26"/>
      <c r="AO90" s="26"/>
      <c r="AP90" s="26"/>
      <c r="AQ90" s="26"/>
      <c r="AR90" s="26"/>
      <c r="AS90" s="26"/>
      <c r="AT90" s="26"/>
      <c r="AU90" s="26"/>
      <c r="AV90" s="26"/>
      <c r="AW90" s="26"/>
      <c r="AX90" s="26"/>
      <c r="AY90" s="26"/>
      <c r="AZ90" s="26"/>
      <c r="BA90" s="26"/>
      <c r="BB90" s="26"/>
      <c r="BC90" s="26"/>
      <c r="BD90" s="26"/>
    </row>
    <row r="91" spans="1:56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  <c r="V91" s="26"/>
      <c r="W91" s="26"/>
      <c r="X91" s="26"/>
      <c r="Y91" s="26"/>
      <c r="Z91" s="26"/>
      <c r="AA91" s="26"/>
      <c r="AB91" s="26"/>
      <c r="AC91" s="26"/>
      <c r="AD91" s="26"/>
      <c r="AE91" s="26"/>
      <c r="AF91" s="26"/>
      <c r="AG91" s="26"/>
      <c r="AH91" s="26"/>
      <c r="AI91" s="26"/>
      <c r="AJ91" s="26"/>
      <c r="AK91" s="26"/>
      <c r="AL91" s="26"/>
      <c r="AM91" s="26"/>
      <c r="AN91" s="26"/>
      <c r="AO91" s="26"/>
      <c r="AP91" s="26"/>
      <c r="AQ91" s="26"/>
      <c r="AR91" s="26"/>
      <c r="AS91" s="26"/>
      <c r="AT91" s="26"/>
      <c r="AU91" s="26"/>
      <c r="AV91" s="26"/>
      <c r="AW91" s="26"/>
      <c r="AX91" s="26"/>
      <c r="AY91" s="26"/>
      <c r="AZ91" s="26"/>
      <c r="BA91" s="26"/>
      <c r="BB91" s="26"/>
      <c r="BC91" s="26"/>
      <c r="BD91" s="26"/>
    </row>
    <row r="92" spans="1:56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</row>
    <row r="93" spans="1:56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  <c r="V93" s="26"/>
      <c r="W93" s="26"/>
      <c r="X93" s="26"/>
      <c r="Y93" s="26"/>
      <c r="Z93" s="26"/>
      <c r="AA93" s="26"/>
      <c r="AB93" s="26"/>
      <c r="AC93" s="26"/>
      <c r="AD93" s="26"/>
      <c r="AE93" s="26"/>
      <c r="AF93" s="26"/>
      <c r="AG93" s="26"/>
      <c r="AH93" s="26"/>
      <c r="AI93" s="26"/>
      <c r="AJ93" s="26"/>
      <c r="AK93" s="26"/>
      <c r="AL93" s="26"/>
      <c r="AM93" s="26"/>
      <c r="AN93" s="26"/>
      <c r="AO93" s="26"/>
      <c r="AP93" s="26"/>
      <c r="AQ93" s="26"/>
      <c r="AR93" s="26"/>
      <c r="AS93" s="26"/>
      <c r="AT93" s="26"/>
      <c r="AU93" s="26"/>
      <c r="AV93" s="26"/>
      <c r="AW93" s="26"/>
      <c r="AX93" s="26"/>
      <c r="AY93" s="26"/>
      <c r="AZ93" s="26"/>
      <c r="BA93" s="26"/>
      <c r="BB93" s="26"/>
      <c r="BC93" s="26"/>
      <c r="BD93" s="26"/>
    </row>
    <row r="94" spans="1:56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  <c r="V94" s="26"/>
      <c r="W94" s="26"/>
      <c r="X94" s="26"/>
      <c r="Y94" s="26"/>
      <c r="Z94" s="26"/>
      <c r="AA94" s="26"/>
      <c r="AB94" s="26"/>
      <c r="AC94" s="26"/>
      <c r="AD94" s="26"/>
      <c r="AE94" s="26"/>
      <c r="AF94" s="26"/>
      <c r="AG94" s="26"/>
      <c r="AH94" s="26"/>
      <c r="AI94" s="26"/>
      <c r="AJ94" s="26"/>
      <c r="AK94" s="26"/>
      <c r="AL94" s="26"/>
      <c r="AM94" s="26"/>
      <c r="AN94" s="26"/>
      <c r="AO94" s="26"/>
      <c r="AP94" s="26"/>
      <c r="AQ94" s="26"/>
      <c r="AR94" s="26"/>
      <c r="AS94" s="26"/>
      <c r="AT94" s="26"/>
      <c r="AU94" s="26"/>
      <c r="AV94" s="26"/>
      <c r="AW94" s="26"/>
      <c r="AX94" s="26"/>
      <c r="AY94" s="26"/>
      <c r="AZ94" s="26"/>
      <c r="BA94" s="26"/>
      <c r="BB94" s="26"/>
      <c r="BC94" s="26"/>
      <c r="BD94" s="26"/>
    </row>
    <row r="95" spans="1:56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  <c r="V95" s="26"/>
      <c r="W95" s="26"/>
      <c r="X95" s="26"/>
      <c r="Y95" s="26"/>
      <c r="Z95" s="26"/>
      <c r="AA95" s="26"/>
      <c r="AB95" s="26"/>
      <c r="AC95" s="26"/>
      <c r="AD95" s="26"/>
      <c r="AE95" s="26"/>
      <c r="AF95" s="26"/>
      <c r="AG95" s="26"/>
      <c r="AH95" s="26"/>
      <c r="AI95" s="26"/>
      <c r="AJ95" s="26"/>
      <c r="AK95" s="26"/>
      <c r="AL95" s="26"/>
      <c r="AM95" s="26"/>
      <c r="AN95" s="26"/>
      <c r="AO95" s="26"/>
      <c r="AP95" s="26"/>
      <c r="AQ95" s="26"/>
      <c r="AR95" s="26"/>
      <c r="AS95" s="26"/>
      <c r="AT95" s="26"/>
      <c r="AU95" s="26"/>
      <c r="AV95" s="26"/>
      <c r="AW95" s="26"/>
      <c r="AX95" s="26"/>
      <c r="AY95" s="26"/>
      <c r="AZ95" s="26"/>
      <c r="BA95" s="26"/>
      <c r="BB95" s="26"/>
      <c r="BC95" s="26"/>
      <c r="BD95" s="26"/>
    </row>
    <row r="96" spans="1:56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  <c r="V96" s="26"/>
      <c r="W96" s="26"/>
      <c r="X96" s="26"/>
      <c r="Y96" s="26"/>
      <c r="Z96" s="26"/>
      <c r="AA96" s="26"/>
      <c r="AB96" s="26"/>
      <c r="AC96" s="26"/>
      <c r="AD96" s="26"/>
      <c r="AE96" s="26"/>
      <c r="AF96" s="26"/>
      <c r="AG96" s="26"/>
      <c r="AH96" s="26"/>
      <c r="AI96" s="26"/>
      <c r="AJ96" s="26"/>
      <c r="AK96" s="26"/>
      <c r="AL96" s="26"/>
      <c r="AM96" s="26"/>
      <c r="AN96" s="26"/>
      <c r="AO96" s="26"/>
      <c r="AP96" s="26"/>
      <c r="AQ96" s="26"/>
      <c r="AR96" s="26"/>
      <c r="AS96" s="26"/>
      <c r="AT96" s="26"/>
      <c r="AU96" s="26"/>
      <c r="AV96" s="26"/>
      <c r="AW96" s="26"/>
      <c r="AX96" s="26"/>
      <c r="AY96" s="26"/>
      <c r="AZ96" s="26"/>
      <c r="BA96" s="26"/>
      <c r="BB96" s="26"/>
      <c r="BC96" s="26"/>
      <c r="BD96" s="26"/>
    </row>
    <row r="97" spans="1:56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26"/>
      <c r="AZ97" s="26"/>
      <c r="BA97" s="26"/>
      <c r="BB97" s="26"/>
      <c r="BC97" s="26"/>
      <c r="BD97" s="26"/>
    </row>
    <row r="98" spans="1:56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  <c r="BD98" s="26"/>
    </row>
    <row r="99" spans="1:56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  <c r="BD99" s="26"/>
    </row>
    <row r="100" spans="1:56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  <c r="BD100" s="26"/>
    </row>
    <row r="101" spans="1:56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  <c r="AG101" s="26"/>
      <c r="AH101" s="26"/>
      <c r="AI101" s="26"/>
      <c r="AJ101" s="26"/>
      <c r="AK101" s="26"/>
      <c r="AL101" s="26"/>
      <c r="AM101" s="26"/>
      <c r="AN101" s="26"/>
      <c r="AO101" s="26"/>
      <c r="AP101" s="26"/>
      <c r="AQ101" s="26"/>
      <c r="AR101" s="26"/>
      <c r="AS101" s="26"/>
      <c r="AT101" s="26"/>
      <c r="AU101" s="26"/>
      <c r="AV101" s="26"/>
      <c r="AW101" s="26"/>
      <c r="AX101" s="26"/>
      <c r="AY101" s="26"/>
      <c r="AZ101" s="26"/>
      <c r="BA101" s="26"/>
      <c r="BB101" s="26"/>
      <c r="BC101" s="26"/>
      <c r="BD101" s="26"/>
    </row>
    <row r="102" spans="1:56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</row>
    <row r="103" spans="1:56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  <c r="BD103" s="26"/>
    </row>
    <row r="104" spans="1:56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</row>
    <row r="105" spans="1:56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  <c r="BD105" s="26"/>
    </row>
    <row r="106" spans="1:56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</row>
    <row r="107" spans="1:56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</row>
    <row r="108" spans="1:56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</row>
    <row r="109" spans="1:56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</row>
    <row r="110" spans="1:56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</row>
    <row r="111" spans="1:56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  <c r="BD111" s="26"/>
    </row>
    <row r="112" spans="1:56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</row>
    <row r="113" spans="1:56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</row>
    <row r="114" spans="1:56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</row>
    <row r="115" spans="1:56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</row>
    <row r="116" spans="1:56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</row>
    <row r="117" spans="1:56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  <c r="V117" s="26"/>
      <c r="W117" s="26"/>
      <c r="X117" s="26"/>
      <c r="Y117" s="26"/>
      <c r="Z117" s="26"/>
      <c r="AA117" s="26"/>
      <c r="AB117" s="26"/>
      <c r="AC117" s="26"/>
      <c r="AD117" s="26"/>
      <c r="AE117" s="26"/>
      <c r="AF117" s="26"/>
      <c r="AG117" s="26"/>
      <c r="AH117" s="26"/>
      <c r="AI117" s="26"/>
      <c r="AJ117" s="26"/>
      <c r="AK117" s="26"/>
      <c r="AL117" s="26"/>
      <c r="AM117" s="26"/>
      <c r="AN117" s="26"/>
      <c r="AO117" s="26"/>
      <c r="AP117" s="26"/>
      <c r="AQ117" s="26"/>
      <c r="AR117" s="26"/>
      <c r="AS117" s="26"/>
      <c r="AT117" s="26"/>
      <c r="AU117" s="26"/>
      <c r="AV117" s="26"/>
      <c r="AW117" s="26"/>
      <c r="AX117" s="26"/>
      <c r="AY117" s="26"/>
      <c r="AZ117" s="26"/>
      <c r="BA117" s="26"/>
      <c r="BB117" s="26"/>
      <c r="BC117" s="26"/>
      <c r="BD117" s="26"/>
    </row>
    <row r="118" spans="1:56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  <c r="V118" s="26"/>
      <c r="W118" s="26"/>
      <c r="X118" s="26"/>
      <c r="Y118" s="26"/>
      <c r="Z118" s="26"/>
      <c r="AA118" s="26"/>
      <c r="AB118" s="26"/>
      <c r="AC118" s="26"/>
      <c r="AD118" s="26"/>
      <c r="AE118" s="26"/>
      <c r="AF118" s="26"/>
      <c r="AG118" s="26"/>
      <c r="AH118" s="26"/>
      <c r="AI118" s="26"/>
      <c r="AJ118" s="26"/>
      <c r="AK118" s="26"/>
      <c r="AL118" s="26"/>
      <c r="AM118" s="26"/>
      <c r="AN118" s="26"/>
      <c r="AO118" s="26"/>
      <c r="AP118" s="26"/>
      <c r="AQ118" s="26"/>
      <c r="AR118" s="26"/>
      <c r="AS118" s="26"/>
      <c r="AT118" s="26"/>
      <c r="AU118" s="26"/>
      <c r="AV118" s="26"/>
      <c r="AW118" s="26"/>
      <c r="AX118" s="26"/>
      <c r="AY118" s="26"/>
      <c r="AZ118" s="26"/>
      <c r="BA118" s="26"/>
      <c r="BB118" s="26"/>
      <c r="BC118" s="26"/>
      <c r="BD118" s="26"/>
    </row>
    <row r="119" spans="1:56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  <c r="V119" s="26"/>
      <c r="W119" s="26"/>
      <c r="X119" s="26"/>
      <c r="Y119" s="26"/>
      <c r="Z119" s="26"/>
      <c r="AA119" s="26"/>
      <c r="AB119" s="26"/>
      <c r="AC119" s="26"/>
      <c r="AD119" s="26"/>
      <c r="AE119" s="26"/>
      <c r="AF119" s="26"/>
      <c r="AG119" s="26"/>
      <c r="AH119" s="26"/>
      <c r="AI119" s="26"/>
      <c r="AJ119" s="26"/>
      <c r="AK119" s="26"/>
      <c r="AL119" s="26"/>
      <c r="AM119" s="26"/>
      <c r="AN119" s="26"/>
      <c r="AO119" s="26"/>
      <c r="AP119" s="26"/>
      <c r="AQ119" s="26"/>
      <c r="AR119" s="26"/>
      <c r="AS119" s="26"/>
      <c r="AT119" s="26"/>
      <c r="AU119" s="26"/>
      <c r="AV119" s="26"/>
      <c r="AW119" s="26"/>
      <c r="AX119" s="26"/>
      <c r="AY119" s="26"/>
      <c r="AZ119" s="26"/>
      <c r="BA119" s="26"/>
      <c r="BB119" s="26"/>
      <c r="BC119" s="26"/>
      <c r="BD119" s="26"/>
    </row>
    <row r="120" spans="1:56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  <c r="V120" s="26"/>
      <c r="W120" s="26"/>
      <c r="X120" s="26"/>
      <c r="Y120" s="26"/>
      <c r="Z120" s="26"/>
      <c r="AA120" s="26"/>
      <c r="AB120" s="26"/>
      <c r="AC120" s="26"/>
      <c r="AD120" s="26"/>
      <c r="AE120" s="26"/>
      <c r="AF120" s="26"/>
      <c r="AG120" s="26"/>
      <c r="AH120" s="26"/>
      <c r="AI120" s="26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AV120" s="26"/>
      <c r="AW120" s="26"/>
      <c r="AX120" s="26"/>
      <c r="AY120" s="26"/>
      <c r="AZ120" s="26"/>
      <c r="BA120" s="26"/>
      <c r="BB120" s="26"/>
      <c r="BC120" s="26"/>
      <c r="BD120" s="26"/>
    </row>
    <row r="121" spans="1:56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  <c r="V121" s="26"/>
      <c r="W121" s="26"/>
      <c r="X121" s="26"/>
      <c r="Y121" s="26"/>
      <c r="Z121" s="26"/>
      <c r="AA121" s="26"/>
      <c r="AB121" s="26"/>
      <c r="AC121" s="26"/>
      <c r="AD121" s="26"/>
      <c r="AE121" s="26"/>
      <c r="AF121" s="26"/>
      <c r="AG121" s="26"/>
      <c r="AH121" s="26"/>
      <c r="AI121" s="26"/>
      <c r="AJ121" s="26"/>
      <c r="AK121" s="26"/>
      <c r="AL121" s="26"/>
      <c r="AM121" s="26"/>
      <c r="AN121" s="26"/>
      <c r="AO121" s="26"/>
      <c r="AP121" s="26"/>
      <c r="AQ121" s="26"/>
      <c r="AR121" s="26"/>
      <c r="AS121" s="26"/>
      <c r="AT121" s="26"/>
      <c r="AU121" s="26"/>
      <c r="AV121" s="26"/>
      <c r="AW121" s="26"/>
      <c r="AX121" s="26"/>
      <c r="AY121" s="26"/>
      <c r="AZ121" s="26"/>
      <c r="BA121" s="26"/>
      <c r="BB121" s="26"/>
      <c r="BC121" s="26"/>
      <c r="BD121" s="26"/>
    </row>
    <row r="122" spans="1:56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  <c r="V122" s="26"/>
      <c r="W122" s="26"/>
      <c r="X122" s="26"/>
      <c r="Y122" s="26"/>
      <c r="Z122" s="26"/>
      <c r="AA122" s="26"/>
      <c r="AB122" s="26"/>
      <c r="AC122" s="26"/>
      <c r="AD122" s="26"/>
      <c r="AE122" s="26"/>
      <c r="AF122" s="26"/>
      <c r="AG122" s="26"/>
      <c r="AH122" s="26"/>
      <c r="AI122" s="26"/>
      <c r="AJ122" s="26"/>
      <c r="AK122" s="26"/>
      <c r="AL122" s="26"/>
      <c r="AM122" s="26"/>
      <c r="AN122" s="26"/>
      <c r="AO122" s="26"/>
      <c r="AP122" s="26"/>
      <c r="AQ122" s="26"/>
      <c r="AR122" s="26"/>
      <c r="AS122" s="26"/>
      <c r="AT122" s="26"/>
      <c r="AU122" s="26"/>
      <c r="AV122" s="26"/>
      <c r="AW122" s="26"/>
      <c r="AX122" s="26"/>
      <c r="AY122" s="26"/>
      <c r="AZ122" s="26"/>
      <c r="BA122" s="26"/>
      <c r="BB122" s="26"/>
      <c r="BC122" s="26"/>
      <c r="BD122" s="26"/>
    </row>
    <row r="123" spans="1:56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  <c r="V123" s="26"/>
      <c r="W123" s="26"/>
      <c r="X123" s="26"/>
      <c r="Y123" s="26"/>
      <c r="Z123" s="26"/>
      <c r="AA123" s="26"/>
      <c r="AB123" s="26"/>
      <c r="AC123" s="26"/>
      <c r="AD123" s="26"/>
      <c r="AE123" s="26"/>
      <c r="AF123" s="26"/>
      <c r="AG123" s="26"/>
      <c r="AH123" s="26"/>
      <c r="AI123" s="26"/>
      <c r="AJ123" s="26"/>
      <c r="AK123" s="26"/>
      <c r="AL123" s="26"/>
      <c r="AM123" s="26"/>
      <c r="AN123" s="26"/>
      <c r="AO123" s="26"/>
      <c r="AP123" s="26"/>
      <c r="AQ123" s="26"/>
      <c r="AR123" s="26"/>
      <c r="AS123" s="26"/>
      <c r="AT123" s="26"/>
      <c r="AU123" s="26"/>
      <c r="AV123" s="26"/>
      <c r="AW123" s="26"/>
      <c r="AX123" s="26"/>
      <c r="AY123" s="26"/>
      <c r="AZ123" s="26"/>
      <c r="BA123" s="26"/>
      <c r="BB123" s="26"/>
      <c r="BC123" s="26"/>
      <c r="BD123" s="26"/>
    </row>
    <row r="124" spans="1:56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  <c r="V124" s="26"/>
      <c r="W124" s="26"/>
      <c r="X124" s="26"/>
      <c r="Y124" s="26"/>
      <c r="Z124" s="26"/>
      <c r="AA124" s="26"/>
      <c r="AB124" s="26"/>
      <c r="AC124" s="26"/>
      <c r="AD124" s="26"/>
      <c r="AE124" s="26"/>
      <c r="AF124" s="26"/>
      <c r="AG124" s="26"/>
      <c r="AH124" s="26"/>
      <c r="AI124" s="26"/>
      <c r="AJ124" s="26"/>
      <c r="AK124" s="26"/>
      <c r="AL124" s="26"/>
      <c r="AM124" s="26"/>
      <c r="AN124" s="26"/>
      <c r="AO124" s="26"/>
      <c r="AP124" s="26"/>
      <c r="AQ124" s="26"/>
      <c r="AR124" s="26"/>
      <c r="AS124" s="26"/>
      <c r="AT124" s="26"/>
      <c r="AU124" s="26"/>
      <c r="AV124" s="26"/>
      <c r="AW124" s="26"/>
      <c r="AX124" s="26"/>
      <c r="AY124" s="26"/>
      <c r="AZ124" s="26"/>
      <c r="BA124" s="26"/>
      <c r="BB124" s="26"/>
      <c r="BC124" s="26"/>
      <c r="BD124" s="26"/>
    </row>
    <row r="125" spans="1:56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  <c r="V125" s="26"/>
      <c r="W125" s="26"/>
      <c r="X125" s="26"/>
      <c r="Y125" s="26"/>
      <c r="Z125" s="26"/>
      <c r="AA125" s="26"/>
      <c r="AB125" s="26"/>
      <c r="AC125" s="26"/>
      <c r="AD125" s="26"/>
      <c r="AE125" s="26"/>
      <c r="AF125" s="26"/>
      <c r="AG125" s="26"/>
      <c r="AH125" s="26"/>
      <c r="AI125" s="26"/>
      <c r="AJ125" s="26"/>
      <c r="AK125" s="26"/>
      <c r="AL125" s="26"/>
      <c r="AM125" s="26"/>
      <c r="AN125" s="26"/>
      <c r="AO125" s="26"/>
      <c r="AP125" s="26"/>
      <c r="AQ125" s="26"/>
      <c r="AR125" s="26"/>
      <c r="AS125" s="26"/>
      <c r="AT125" s="26"/>
      <c r="AU125" s="26"/>
      <c r="AV125" s="26"/>
      <c r="AW125" s="26"/>
      <c r="AX125" s="26"/>
      <c r="AY125" s="26"/>
      <c r="AZ125" s="26"/>
      <c r="BA125" s="26"/>
      <c r="BB125" s="26"/>
      <c r="BC125" s="26"/>
      <c r="BD125" s="26"/>
    </row>
    <row r="126" spans="1:56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  <c r="V126" s="26"/>
      <c r="W126" s="26"/>
      <c r="X126" s="26"/>
      <c r="Y126" s="26"/>
      <c r="Z126" s="26"/>
      <c r="AA126" s="26"/>
      <c r="AB126" s="26"/>
      <c r="AC126" s="26"/>
      <c r="AD126" s="26"/>
      <c r="AE126" s="26"/>
      <c r="AF126" s="26"/>
      <c r="AG126" s="26"/>
      <c r="AH126" s="26"/>
      <c r="AI126" s="26"/>
      <c r="AJ126" s="26"/>
      <c r="AK126" s="26"/>
      <c r="AL126" s="26"/>
      <c r="AM126" s="26"/>
      <c r="AN126" s="26"/>
      <c r="AO126" s="26"/>
      <c r="AP126" s="26"/>
      <c r="AQ126" s="26"/>
      <c r="AR126" s="26"/>
      <c r="AS126" s="26"/>
      <c r="AT126" s="26"/>
      <c r="AU126" s="26"/>
      <c r="AV126" s="26"/>
      <c r="AW126" s="26"/>
      <c r="AX126" s="26"/>
      <c r="AY126" s="26"/>
      <c r="AZ126" s="26"/>
      <c r="BA126" s="26"/>
      <c r="BB126" s="26"/>
      <c r="BC126" s="26"/>
      <c r="BD126" s="26"/>
    </row>
    <row r="127" spans="1:56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  <c r="V127" s="26"/>
      <c r="W127" s="26"/>
      <c r="X127" s="26"/>
      <c r="Y127" s="26"/>
      <c r="Z127" s="26"/>
      <c r="AA127" s="26"/>
      <c r="AB127" s="26"/>
      <c r="AC127" s="26"/>
      <c r="AD127" s="26"/>
      <c r="AE127" s="26"/>
      <c r="AF127" s="26"/>
      <c r="AG127" s="26"/>
      <c r="AH127" s="26"/>
      <c r="AI127" s="26"/>
      <c r="AJ127" s="26"/>
      <c r="AK127" s="26"/>
      <c r="AL127" s="26"/>
      <c r="AM127" s="26"/>
      <c r="AN127" s="26"/>
      <c r="AO127" s="26"/>
      <c r="AP127" s="26"/>
      <c r="AQ127" s="26"/>
      <c r="AR127" s="26"/>
      <c r="AS127" s="26"/>
      <c r="AT127" s="26"/>
      <c r="AU127" s="26"/>
      <c r="AV127" s="26"/>
      <c r="AW127" s="26"/>
      <c r="AX127" s="26"/>
      <c r="AY127" s="26"/>
      <c r="AZ127" s="26"/>
      <c r="BA127" s="26"/>
      <c r="BB127" s="26"/>
      <c r="BC127" s="26"/>
      <c r="BD127" s="26"/>
    </row>
    <row r="128" spans="1:56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  <c r="V128" s="26"/>
      <c r="W128" s="26"/>
      <c r="X128" s="26"/>
      <c r="Y128" s="26"/>
      <c r="Z128" s="26"/>
      <c r="AA128" s="26"/>
      <c r="AB128" s="26"/>
      <c r="AC128" s="26"/>
      <c r="AD128" s="26"/>
      <c r="AE128" s="26"/>
      <c r="AF128" s="26"/>
      <c r="AG128" s="26"/>
      <c r="AH128" s="26"/>
      <c r="AI128" s="26"/>
      <c r="AJ128" s="26"/>
      <c r="AK128" s="26"/>
      <c r="AL128" s="26"/>
      <c r="AM128" s="26"/>
      <c r="AN128" s="26"/>
      <c r="AO128" s="26"/>
      <c r="AP128" s="26"/>
      <c r="AQ128" s="26"/>
      <c r="AR128" s="26"/>
      <c r="AS128" s="26"/>
      <c r="AT128" s="26"/>
      <c r="AU128" s="26"/>
      <c r="AV128" s="26"/>
      <c r="AW128" s="26"/>
      <c r="AX128" s="26"/>
      <c r="AY128" s="26"/>
      <c r="AZ128" s="26"/>
      <c r="BA128" s="26"/>
      <c r="BB128" s="26"/>
      <c r="BC128" s="26"/>
      <c r="BD128" s="26"/>
    </row>
    <row r="129" spans="1:56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  <c r="V129" s="26"/>
      <c r="W129" s="26"/>
      <c r="X129" s="26"/>
      <c r="Y129" s="26"/>
      <c r="Z129" s="26"/>
      <c r="AA129" s="26"/>
      <c r="AB129" s="26"/>
      <c r="AC129" s="26"/>
      <c r="AD129" s="26"/>
      <c r="AE129" s="26"/>
      <c r="AF129" s="26"/>
      <c r="AG129" s="26"/>
      <c r="AH129" s="26"/>
      <c r="AI129" s="26"/>
      <c r="AJ129" s="26"/>
      <c r="AK129" s="26"/>
      <c r="AL129" s="26"/>
      <c r="AM129" s="26"/>
      <c r="AN129" s="26"/>
      <c r="AO129" s="26"/>
      <c r="AP129" s="26"/>
      <c r="AQ129" s="26"/>
      <c r="AR129" s="26"/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</row>
    <row r="130" spans="1:56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  <c r="V130" s="26"/>
      <c r="W130" s="26"/>
      <c r="X130" s="26"/>
      <c r="Y130" s="26"/>
      <c r="Z130" s="26"/>
      <c r="AA130" s="26"/>
      <c r="AB130" s="26"/>
      <c r="AC130" s="26"/>
      <c r="AD130" s="26"/>
      <c r="AE130" s="26"/>
      <c r="AF130" s="26"/>
      <c r="AG130" s="26"/>
      <c r="AH130" s="26"/>
      <c r="AI130" s="26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</row>
    <row r="131" spans="1:56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  <c r="V131" s="26"/>
      <c r="W131" s="26"/>
      <c r="X131" s="26"/>
      <c r="Y131" s="26"/>
      <c r="Z131" s="26"/>
      <c r="AA131" s="26"/>
      <c r="AB131" s="26"/>
      <c r="AC131" s="26"/>
      <c r="AD131" s="26"/>
      <c r="AE131" s="26"/>
      <c r="AF131" s="26"/>
      <c r="AG131" s="26"/>
      <c r="AH131" s="26"/>
      <c r="AI131" s="26"/>
      <c r="AJ131" s="26"/>
      <c r="AK131" s="26"/>
      <c r="AL131" s="26"/>
      <c r="AM131" s="26"/>
      <c r="AN131" s="26"/>
      <c r="AO131" s="26"/>
      <c r="AP131" s="26"/>
      <c r="AQ131" s="26"/>
      <c r="AR131" s="26"/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</row>
    <row r="132" spans="1:56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</row>
    <row r="133" spans="1:56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  <c r="V133" s="26"/>
      <c r="W133" s="26"/>
      <c r="X133" s="26"/>
      <c r="Y133" s="26"/>
      <c r="Z133" s="26"/>
      <c r="AA133" s="26"/>
      <c r="AB133" s="26"/>
      <c r="AC133" s="26"/>
      <c r="AD133" s="26"/>
      <c r="AE133" s="26"/>
      <c r="AF133" s="26"/>
      <c r="AG133" s="26"/>
      <c r="AH133" s="26"/>
      <c r="AI133" s="26"/>
      <c r="AJ133" s="26"/>
      <c r="AK133" s="26"/>
      <c r="AL133" s="26"/>
      <c r="AM133" s="26"/>
      <c r="AN133" s="26"/>
      <c r="AO133" s="26"/>
      <c r="AP133" s="26"/>
      <c r="AQ133" s="26"/>
      <c r="AR133" s="26"/>
      <c r="AS133" s="26"/>
      <c r="AT133" s="26"/>
      <c r="AU133" s="26"/>
      <c r="AV133" s="26"/>
      <c r="AW133" s="26"/>
      <c r="AX133" s="26"/>
      <c r="AY133" s="26"/>
      <c r="AZ133" s="26"/>
      <c r="BA133" s="26"/>
      <c r="BB133" s="26"/>
      <c r="BC133" s="26"/>
      <c r="BD133" s="26"/>
    </row>
    <row r="134" spans="1:56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</row>
    <row r="135" spans="1:56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</row>
    <row r="136" spans="1:56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</row>
    <row r="137" spans="1:56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</row>
    <row r="138" spans="1:56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  <c r="V138" s="26"/>
      <c r="W138" s="26"/>
      <c r="X138" s="26"/>
      <c r="Y138" s="26"/>
      <c r="Z138" s="26"/>
      <c r="AA138" s="26"/>
      <c r="AB138" s="26"/>
      <c r="AC138" s="26"/>
      <c r="AD138" s="26"/>
      <c r="AE138" s="26"/>
      <c r="AF138" s="26"/>
      <c r="AG138" s="26"/>
      <c r="AH138" s="26"/>
      <c r="AI138" s="26"/>
      <c r="AJ138" s="26"/>
      <c r="AK138" s="26"/>
      <c r="AL138" s="26"/>
      <c r="AM138" s="26"/>
      <c r="AN138" s="26"/>
      <c r="AO138" s="26"/>
      <c r="AP138" s="26"/>
      <c r="AQ138" s="26"/>
      <c r="AR138" s="26"/>
      <c r="AS138" s="26"/>
      <c r="AT138" s="26"/>
      <c r="AU138" s="26"/>
      <c r="AV138" s="26"/>
      <c r="AW138" s="26"/>
      <c r="AX138" s="26"/>
      <c r="AY138" s="26"/>
      <c r="AZ138" s="26"/>
      <c r="BA138" s="26"/>
      <c r="BB138" s="26"/>
      <c r="BC138" s="26"/>
      <c r="BD138" s="26"/>
    </row>
    <row r="139" spans="1:56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</row>
    <row r="140" spans="1:56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  <c r="V140" s="26"/>
      <c r="W140" s="26"/>
      <c r="X140" s="26"/>
      <c r="Y140" s="26"/>
      <c r="Z140" s="26"/>
      <c r="AA140" s="26"/>
      <c r="AB140" s="26"/>
      <c r="AC140" s="26"/>
      <c r="AD140" s="26"/>
      <c r="AE140" s="26"/>
      <c r="AF140" s="26"/>
      <c r="AG140" s="26"/>
      <c r="AH140" s="26"/>
      <c r="AI140" s="26"/>
      <c r="AJ140" s="26"/>
      <c r="AK140" s="26"/>
      <c r="AL140" s="26"/>
      <c r="AM140" s="26"/>
      <c r="AN140" s="26"/>
      <c r="AO140" s="26"/>
      <c r="AP140" s="26"/>
      <c r="AQ140" s="26"/>
      <c r="AR140" s="26"/>
      <c r="AS140" s="26"/>
      <c r="AT140" s="26"/>
      <c r="AU140" s="26"/>
      <c r="AV140" s="26"/>
      <c r="AW140" s="26"/>
      <c r="AX140" s="26"/>
      <c r="AY140" s="26"/>
      <c r="AZ140" s="26"/>
      <c r="BA140" s="26"/>
      <c r="BB140" s="26"/>
      <c r="BC140" s="26"/>
      <c r="BD140" s="26"/>
    </row>
    <row r="141" spans="1:56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</row>
    <row r="142" spans="1:56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</row>
    <row r="143" spans="1:56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</row>
    <row r="144" spans="1:56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  <c r="V144" s="26"/>
      <c r="W144" s="26"/>
      <c r="X144" s="26"/>
      <c r="Y144" s="26"/>
      <c r="Z144" s="26"/>
      <c r="AA144" s="26"/>
      <c r="AB144" s="26"/>
      <c r="AC144" s="26"/>
      <c r="AD144" s="26"/>
      <c r="AE144" s="26"/>
      <c r="AF144" s="26"/>
      <c r="AG144" s="26"/>
      <c r="AH144" s="26"/>
      <c r="AI144" s="26"/>
      <c r="AJ144" s="26"/>
      <c r="AK144" s="26"/>
      <c r="AL144" s="26"/>
      <c r="AM144" s="26"/>
      <c r="AN144" s="26"/>
      <c r="AO144" s="26"/>
      <c r="AP144" s="26"/>
      <c r="AQ144" s="26"/>
      <c r="AR144" s="26"/>
      <c r="AS144" s="26"/>
      <c r="AT144" s="26"/>
      <c r="AU144" s="26"/>
      <c r="AV144" s="26"/>
      <c r="AW144" s="26"/>
      <c r="AX144" s="26"/>
      <c r="AY144" s="26"/>
      <c r="AZ144" s="26"/>
      <c r="BA144" s="26"/>
      <c r="BB144" s="26"/>
      <c r="BC144" s="26"/>
      <c r="BD144" s="26"/>
    </row>
    <row r="145" spans="1:56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  <c r="V145" s="26"/>
      <c r="W145" s="26"/>
      <c r="X145" s="26"/>
      <c r="Y145" s="26"/>
      <c r="Z145" s="26"/>
      <c r="AA145" s="26"/>
      <c r="AB145" s="26"/>
      <c r="AC145" s="26"/>
      <c r="AD145" s="26"/>
      <c r="AE145" s="26"/>
      <c r="AF145" s="26"/>
      <c r="AG145" s="26"/>
      <c r="AH145" s="26"/>
      <c r="AI145" s="26"/>
      <c r="AJ145" s="26"/>
      <c r="AK145" s="26"/>
      <c r="AL145" s="26"/>
      <c r="AM145" s="26"/>
      <c r="AN145" s="26"/>
      <c r="AO145" s="26"/>
      <c r="AP145" s="26"/>
      <c r="AQ145" s="26"/>
      <c r="AR145" s="26"/>
      <c r="AS145" s="26"/>
      <c r="AT145" s="26"/>
      <c r="AU145" s="26"/>
      <c r="AV145" s="26"/>
      <c r="AW145" s="26"/>
      <c r="AX145" s="26"/>
      <c r="AY145" s="26"/>
      <c r="AZ145" s="26"/>
      <c r="BA145" s="26"/>
      <c r="BB145" s="26"/>
      <c r="BC145" s="26"/>
      <c r="BD145" s="26"/>
    </row>
    <row r="146" spans="1:56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</row>
    <row r="147" spans="1:56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  <c r="V147" s="26"/>
      <c r="W147" s="26"/>
      <c r="X147" s="26"/>
      <c r="Y147" s="26"/>
      <c r="Z147" s="26"/>
      <c r="AA147" s="26"/>
      <c r="AB147" s="26"/>
      <c r="AC147" s="26"/>
      <c r="AD147" s="26"/>
      <c r="AE147" s="26"/>
      <c r="AF147" s="26"/>
      <c r="AG147" s="26"/>
      <c r="AH147" s="26"/>
      <c r="AI147" s="26"/>
      <c r="AJ147" s="26"/>
      <c r="AK147" s="26"/>
      <c r="AL147" s="26"/>
      <c r="AM147" s="26"/>
      <c r="AN147" s="26"/>
      <c r="AO147" s="26"/>
      <c r="AP147" s="26"/>
      <c r="AQ147" s="26"/>
      <c r="AR147" s="26"/>
      <c r="AS147" s="26"/>
      <c r="AT147" s="26"/>
      <c r="AU147" s="26"/>
      <c r="AV147" s="26"/>
      <c r="AW147" s="26"/>
      <c r="AX147" s="26"/>
      <c r="AY147" s="26"/>
      <c r="AZ147" s="26"/>
      <c r="BA147" s="26"/>
      <c r="BB147" s="26"/>
      <c r="BC147" s="26"/>
      <c r="BD147" s="26"/>
    </row>
    <row r="148" spans="1:56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</row>
    <row r="149" spans="1:56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</row>
    <row r="150" spans="1:56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AV150" s="26"/>
      <c r="AW150" s="26"/>
      <c r="AX150" s="26"/>
      <c r="AY150" s="26"/>
      <c r="AZ150" s="26"/>
      <c r="BA150" s="26"/>
      <c r="BB150" s="26"/>
      <c r="BC150" s="26"/>
      <c r="BD150" s="26"/>
    </row>
    <row r="151" spans="1:56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</row>
    <row r="152" spans="1:56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</row>
    <row r="153" spans="1:56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</row>
    <row r="154" spans="1:56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</row>
    <row r="155" spans="1:56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  <c r="V155" s="26"/>
      <c r="W155" s="26"/>
      <c r="X155" s="26"/>
      <c r="Y155" s="26"/>
      <c r="Z155" s="26"/>
      <c r="AA155" s="26"/>
      <c r="AB155" s="26"/>
      <c r="AC155" s="26"/>
      <c r="AD155" s="26"/>
      <c r="AE155" s="26"/>
      <c r="AF155" s="26"/>
      <c r="AG155" s="26"/>
      <c r="AH155" s="26"/>
      <c r="AI155" s="26"/>
      <c r="AJ155" s="26"/>
      <c r="AK155" s="26"/>
      <c r="AL155" s="26"/>
      <c r="AM155" s="26"/>
      <c r="AN155" s="26"/>
      <c r="AO155" s="26"/>
      <c r="AP155" s="26"/>
      <c r="AQ155" s="26"/>
      <c r="AR155" s="26"/>
      <c r="AS155" s="26"/>
      <c r="AT155" s="26"/>
      <c r="AU155" s="26"/>
      <c r="AV155" s="26"/>
      <c r="AW155" s="26"/>
      <c r="AX155" s="26"/>
      <c r="AY155" s="26"/>
      <c r="AZ155" s="26"/>
      <c r="BA155" s="26"/>
      <c r="BB155" s="26"/>
      <c r="BC155" s="26"/>
      <c r="BD155" s="26"/>
    </row>
    <row r="156" spans="1:56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</row>
    <row r="157" spans="1:56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</row>
    <row r="158" spans="1:56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</row>
    <row r="159" spans="1:56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  <c r="V159" s="26"/>
      <c r="W159" s="26"/>
      <c r="X159" s="26"/>
      <c r="Y159" s="26"/>
      <c r="Z159" s="26"/>
      <c r="AA159" s="26"/>
      <c r="AB159" s="26"/>
      <c r="AC159" s="26"/>
      <c r="AD159" s="26"/>
      <c r="AE159" s="26"/>
      <c r="AF159" s="26"/>
      <c r="AG159" s="26"/>
      <c r="AH159" s="26"/>
      <c r="AI159" s="26"/>
      <c r="AJ159" s="26"/>
      <c r="AK159" s="26"/>
      <c r="AL159" s="26"/>
      <c r="AM159" s="26"/>
      <c r="AN159" s="26"/>
      <c r="AO159" s="26"/>
      <c r="AP159" s="26"/>
      <c r="AQ159" s="26"/>
      <c r="AR159" s="26"/>
      <c r="AS159" s="26"/>
      <c r="AT159" s="26"/>
      <c r="AU159" s="26"/>
      <c r="AV159" s="26"/>
      <c r="AW159" s="26"/>
      <c r="AX159" s="26"/>
      <c r="AY159" s="26"/>
      <c r="AZ159" s="26"/>
      <c r="BA159" s="26"/>
      <c r="BB159" s="26"/>
      <c r="BC159" s="26"/>
      <c r="BD159" s="26"/>
    </row>
    <row r="160" spans="1:56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</row>
    <row r="161" spans="1:56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  <c r="V161" s="26"/>
      <c r="W161" s="26"/>
      <c r="X161" s="26"/>
      <c r="Y161" s="26"/>
      <c r="Z161" s="26"/>
      <c r="AA161" s="26"/>
      <c r="AB161" s="26"/>
      <c r="AC161" s="26"/>
      <c r="AD161" s="26"/>
      <c r="AE161" s="26"/>
      <c r="AF161" s="26"/>
      <c r="AG161" s="26"/>
      <c r="AH161" s="26"/>
      <c r="AI161" s="26"/>
      <c r="AJ161" s="26"/>
      <c r="AK161" s="26"/>
      <c r="AL161" s="26"/>
      <c r="AM161" s="26"/>
      <c r="AN161" s="26"/>
      <c r="AO161" s="26"/>
      <c r="AP161" s="26"/>
      <c r="AQ161" s="26"/>
      <c r="AR161" s="26"/>
      <c r="AS161" s="26"/>
      <c r="AT161" s="26"/>
      <c r="AU161" s="26"/>
      <c r="AV161" s="26"/>
      <c r="AW161" s="26"/>
      <c r="AX161" s="26"/>
      <c r="AY161" s="26"/>
      <c r="AZ161" s="26"/>
      <c r="BA161" s="26"/>
      <c r="BB161" s="26"/>
      <c r="BC161" s="26"/>
      <c r="BD161" s="26"/>
    </row>
    <row r="162" spans="1:56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  <c r="V162" s="26"/>
      <c r="W162" s="26"/>
      <c r="X162" s="26"/>
      <c r="Y162" s="26"/>
      <c r="Z162" s="26"/>
      <c r="AA162" s="26"/>
      <c r="AB162" s="26"/>
      <c r="AC162" s="26"/>
      <c r="AD162" s="26"/>
      <c r="AE162" s="26"/>
      <c r="AF162" s="26"/>
      <c r="AG162" s="26"/>
      <c r="AH162" s="26"/>
      <c r="AI162" s="26"/>
      <c r="AJ162" s="26"/>
      <c r="AK162" s="26"/>
      <c r="AL162" s="26"/>
      <c r="AM162" s="26"/>
      <c r="AN162" s="26"/>
      <c r="AO162" s="26"/>
      <c r="AP162" s="26"/>
      <c r="AQ162" s="26"/>
      <c r="AR162" s="26"/>
      <c r="AS162" s="26"/>
      <c r="AT162" s="26"/>
      <c r="AU162" s="26"/>
      <c r="AV162" s="26"/>
      <c r="AW162" s="26"/>
      <c r="AX162" s="26"/>
      <c r="AY162" s="26"/>
      <c r="AZ162" s="26"/>
      <c r="BA162" s="26"/>
      <c r="BB162" s="26"/>
      <c r="BC162" s="26"/>
      <c r="BD162" s="26"/>
    </row>
    <row r="163" spans="1:56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  <c r="V163" s="26"/>
      <c r="W163" s="26"/>
      <c r="X163" s="26"/>
      <c r="Y163" s="26"/>
      <c r="Z163" s="26"/>
      <c r="AA163" s="26"/>
      <c r="AB163" s="26"/>
      <c r="AC163" s="26"/>
      <c r="AD163" s="26"/>
      <c r="AE163" s="26"/>
      <c r="AF163" s="26"/>
      <c r="AG163" s="26"/>
      <c r="AH163" s="26"/>
      <c r="AI163" s="26"/>
      <c r="AJ163" s="26"/>
      <c r="AK163" s="26"/>
      <c r="AL163" s="26"/>
      <c r="AM163" s="26"/>
      <c r="AN163" s="26"/>
      <c r="AO163" s="26"/>
      <c r="AP163" s="26"/>
      <c r="AQ163" s="26"/>
      <c r="AR163" s="26"/>
      <c r="AS163" s="26"/>
      <c r="AT163" s="26"/>
      <c r="AU163" s="26"/>
      <c r="AV163" s="26"/>
      <c r="AW163" s="26"/>
      <c r="AX163" s="26"/>
      <c r="AY163" s="26"/>
      <c r="AZ163" s="26"/>
      <c r="BA163" s="26"/>
      <c r="BB163" s="26"/>
      <c r="BC163" s="26"/>
      <c r="BD163" s="26"/>
    </row>
    <row r="164" spans="1:56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  <c r="V164" s="26"/>
      <c r="W164" s="26"/>
      <c r="X164" s="26"/>
      <c r="Y164" s="26"/>
      <c r="Z164" s="26"/>
      <c r="AA164" s="26"/>
      <c r="AB164" s="26"/>
      <c r="AC164" s="26"/>
      <c r="AD164" s="26"/>
      <c r="AE164" s="26"/>
      <c r="AF164" s="26"/>
      <c r="AG164" s="26"/>
      <c r="AH164" s="26"/>
      <c r="AI164" s="26"/>
      <c r="AJ164" s="26"/>
      <c r="AK164" s="26"/>
      <c r="AL164" s="26"/>
      <c r="AM164" s="26"/>
      <c r="AN164" s="26"/>
      <c r="AO164" s="26"/>
      <c r="AP164" s="26"/>
      <c r="AQ164" s="26"/>
      <c r="AR164" s="26"/>
      <c r="AS164" s="26"/>
      <c r="AT164" s="26"/>
      <c r="AU164" s="26"/>
      <c r="AV164" s="26"/>
      <c r="AW164" s="26"/>
      <c r="AX164" s="26"/>
      <c r="AY164" s="26"/>
      <c r="AZ164" s="26"/>
      <c r="BA164" s="26"/>
      <c r="BB164" s="26"/>
      <c r="BC164" s="26"/>
      <c r="BD164" s="26"/>
    </row>
    <row r="165" spans="1:56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  <c r="V165" s="26"/>
      <c r="W165" s="26"/>
      <c r="X165" s="26"/>
      <c r="Y165" s="26"/>
      <c r="Z165" s="26"/>
      <c r="AA165" s="26"/>
      <c r="AB165" s="26"/>
      <c r="AC165" s="26"/>
      <c r="AD165" s="26"/>
      <c r="AE165" s="26"/>
      <c r="AF165" s="26"/>
      <c r="AG165" s="26"/>
      <c r="AH165" s="26"/>
      <c r="AI165" s="26"/>
      <c r="AJ165" s="26"/>
      <c r="AK165" s="26"/>
      <c r="AL165" s="26"/>
      <c r="AM165" s="26"/>
      <c r="AN165" s="26"/>
      <c r="AO165" s="26"/>
      <c r="AP165" s="26"/>
      <c r="AQ165" s="26"/>
      <c r="AR165" s="26"/>
      <c r="AS165" s="26"/>
      <c r="AT165" s="26"/>
      <c r="AU165" s="26"/>
      <c r="AV165" s="26"/>
      <c r="AW165" s="26"/>
      <c r="AX165" s="26"/>
      <c r="AY165" s="26"/>
      <c r="AZ165" s="26"/>
      <c r="BA165" s="26"/>
      <c r="BB165" s="26"/>
      <c r="BC165" s="26"/>
      <c r="BD165" s="26"/>
    </row>
    <row r="166" spans="1:56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</row>
    <row r="167" spans="1:56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  <c r="V167" s="26"/>
      <c r="W167" s="26"/>
      <c r="X167" s="26"/>
      <c r="Y167" s="26"/>
      <c r="Z167" s="26"/>
      <c r="AA167" s="26"/>
      <c r="AB167" s="26"/>
      <c r="AC167" s="26"/>
      <c r="AD167" s="26"/>
      <c r="AE167" s="26"/>
      <c r="AF167" s="26"/>
      <c r="AG167" s="26"/>
      <c r="AH167" s="26"/>
      <c r="AI167" s="26"/>
      <c r="AJ167" s="26"/>
      <c r="AK167" s="26"/>
      <c r="AL167" s="26"/>
      <c r="AM167" s="26"/>
      <c r="AN167" s="26"/>
      <c r="AO167" s="26"/>
      <c r="AP167" s="26"/>
      <c r="AQ167" s="26"/>
      <c r="AR167" s="26"/>
      <c r="AS167" s="26"/>
      <c r="AT167" s="26"/>
      <c r="AU167" s="26"/>
      <c r="AV167" s="26"/>
      <c r="AW167" s="26"/>
      <c r="AX167" s="26"/>
      <c r="AY167" s="26"/>
      <c r="AZ167" s="26"/>
      <c r="BA167" s="26"/>
      <c r="BB167" s="26"/>
      <c r="BC167" s="26"/>
      <c r="BD167" s="26"/>
    </row>
    <row r="168" spans="1:56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  <c r="V168" s="26"/>
      <c r="W168" s="26"/>
      <c r="X168" s="26"/>
      <c r="Y168" s="26"/>
      <c r="Z168" s="26"/>
      <c r="AA168" s="26"/>
      <c r="AB168" s="26"/>
      <c r="AC168" s="26"/>
      <c r="AD168" s="26"/>
      <c r="AE168" s="26"/>
      <c r="AF168" s="26"/>
      <c r="AG168" s="26"/>
      <c r="AH168" s="26"/>
      <c r="AI168" s="26"/>
      <c r="AJ168" s="26"/>
      <c r="AK168" s="26"/>
      <c r="AL168" s="26"/>
      <c r="AM168" s="26"/>
      <c r="AN168" s="26"/>
      <c r="AO168" s="26"/>
      <c r="AP168" s="26"/>
      <c r="AQ168" s="26"/>
      <c r="AR168" s="26"/>
      <c r="AS168" s="26"/>
      <c r="AT168" s="26"/>
      <c r="AU168" s="26"/>
      <c r="AV168" s="26"/>
      <c r="AW168" s="26"/>
      <c r="AX168" s="26"/>
      <c r="AY168" s="26"/>
      <c r="AZ168" s="26"/>
      <c r="BA168" s="26"/>
      <c r="BB168" s="26"/>
      <c r="BC168" s="26"/>
      <c r="BD168" s="26"/>
    </row>
    <row r="169" spans="1:56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  <c r="V169" s="26"/>
      <c r="W169" s="26"/>
      <c r="X169" s="26"/>
      <c r="Y169" s="26"/>
      <c r="Z169" s="26"/>
      <c r="AA169" s="26"/>
      <c r="AB169" s="26"/>
      <c r="AC169" s="26"/>
      <c r="AD169" s="26"/>
      <c r="AE169" s="26"/>
      <c r="AF169" s="26"/>
      <c r="AG169" s="26"/>
      <c r="AH169" s="26"/>
      <c r="AI169" s="26"/>
      <c r="AJ169" s="26"/>
      <c r="AK169" s="26"/>
      <c r="AL169" s="26"/>
      <c r="AM169" s="26"/>
      <c r="AN169" s="26"/>
      <c r="AO169" s="26"/>
      <c r="AP169" s="26"/>
      <c r="AQ169" s="26"/>
      <c r="AR169" s="26"/>
      <c r="AS169" s="26"/>
      <c r="AT169" s="26"/>
      <c r="AU169" s="26"/>
      <c r="AV169" s="26"/>
      <c r="AW169" s="26"/>
      <c r="AX169" s="26"/>
      <c r="AY169" s="26"/>
      <c r="AZ169" s="26"/>
      <c r="BA169" s="26"/>
      <c r="BB169" s="26"/>
      <c r="BC169" s="26"/>
      <c r="BD169" s="26"/>
    </row>
    <row r="170" spans="1:56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  <c r="V170" s="26"/>
      <c r="W170" s="26"/>
      <c r="X170" s="26"/>
      <c r="Y170" s="26"/>
      <c r="Z170" s="26"/>
      <c r="AA170" s="26"/>
      <c r="AB170" s="26"/>
      <c r="AC170" s="26"/>
      <c r="AD170" s="26"/>
      <c r="AE170" s="26"/>
      <c r="AF170" s="26"/>
      <c r="AG170" s="26"/>
      <c r="AH170" s="26"/>
      <c r="AI170" s="26"/>
      <c r="AJ170" s="26"/>
      <c r="AK170" s="26"/>
      <c r="AL170" s="26"/>
      <c r="AM170" s="26"/>
      <c r="AN170" s="26"/>
      <c r="AO170" s="26"/>
      <c r="AP170" s="26"/>
      <c r="AQ170" s="26"/>
      <c r="AR170" s="26"/>
      <c r="AS170" s="26"/>
      <c r="AT170" s="26"/>
      <c r="AU170" s="26"/>
      <c r="AV170" s="26"/>
      <c r="AW170" s="26"/>
      <c r="AX170" s="26"/>
      <c r="AY170" s="26"/>
      <c r="AZ170" s="26"/>
      <c r="BA170" s="26"/>
      <c r="BB170" s="26"/>
      <c r="BC170" s="26"/>
      <c r="BD170" s="26"/>
    </row>
    <row r="171" spans="1:56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  <c r="V171" s="26"/>
      <c r="W171" s="26"/>
      <c r="X171" s="26"/>
      <c r="Y171" s="26"/>
      <c r="Z171" s="26"/>
      <c r="AA171" s="26"/>
      <c r="AB171" s="26"/>
      <c r="AC171" s="26"/>
      <c r="AD171" s="26"/>
      <c r="AE171" s="26"/>
      <c r="AF171" s="26"/>
      <c r="AG171" s="26"/>
      <c r="AH171" s="26"/>
      <c r="AI171" s="26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AV171" s="26"/>
      <c r="AW171" s="26"/>
      <c r="AX171" s="26"/>
      <c r="AY171" s="26"/>
      <c r="AZ171" s="26"/>
      <c r="BA171" s="26"/>
      <c r="BB171" s="26"/>
      <c r="BC171" s="26"/>
      <c r="BD171" s="26"/>
    </row>
    <row r="172" spans="1:56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</row>
    <row r="173" spans="1:56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  <c r="V173" s="26"/>
      <c r="W173" s="26"/>
      <c r="X173" s="26"/>
      <c r="Y173" s="26"/>
      <c r="Z173" s="26"/>
      <c r="AA173" s="26"/>
      <c r="AB173" s="26"/>
      <c r="AC173" s="26"/>
      <c r="AD173" s="26"/>
      <c r="AE173" s="26"/>
      <c r="AF173" s="26"/>
      <c r="AG173" s="26"/>
      <c r="AH173" s="26"/>
      <c r="AI173" s="26"/>
      <c r="AJ173" s="26"/>
      <c r="AK173" s="26"/>
      <c r="AL173" s="26"/>
      <c r="AM173" s="26"/>
      <c r="AN173" s="26"/>
      <c r="AO173" s="26"/>
      <c r="AP173" s="26"/>
      <c r="AQ173" s="26"/>
      <c r="AR173" s="26"/>
      <c r="AS173" s="26"/>
      <c r="AT173" s="26"/>
      <c r="AU173" s="26"/>
      <c r="AV173" s="26"/>
      <c r="AW173" s="26"/>
      <c r="AX173" s="26"/>
      <c r="AY173" s="26"/>
      <c r="AZ173" s="26"/>
      <c r="BA173" s="26"/>
      <c r="BB173" s="26"/>
      <c r="BC173" s="26"/>
      <c r="BD173" s="26"/>
    </row>
    <row r="174" spans="1:56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  <c r="V174" s="26"/>
      <c r="W174" s="26"/>
      <c r="X174" s="26"/>
      <c r="Y174" s="26"/>
      <c r="Z174" s="26"/>
      <c r="AA174" s="26"/>
      <c r="AB174" s="26"/>
      <c r="AC174" s="26"/>
      <c r="AD174" s="26"/>
      <c r="AE174" s="26"/>
      <c r="AF174" s="26"/>
      <c r="AG174" s="26"/>
      <c r="AH174" s="26"/>
      <c r="AI174" s="26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AV174" s="26"/>
      <c r="AW174" s="26"/>
      <c r="AX174" s="26"/>
      <c r="AY174" s="26"/>
      <c r="AZ174" s="26"/>
      <c r="BA174" s="26"/>
      <c r="BB174" s="26"/>
      <c r="BC174" s="26"/>
      <c r="BD174" s="26"/>
    </row>
    <row r="175" spans="1:56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  <c r="V175" s="26"/>
      <c r="W175" s="26"/>
      <c r="X175" s="26"/>
      <c r="Y175" s="26"/>
      <c r="Z175" s="26"/>
      <c r="AA175" s="26"/>
      <c r="AB175" s="26"/>
      <c r="AC175" s="26"/>
      <c r="AD175" s="26"/>
      <c r="AE175" s="26"/>
      <c r="AF175" s="26"/>
      <c r="AG175" s="26"/>
      <c r="AH175" s="26"/>
      <c r="AI175" s="26"/>
      <c r="AJ175" s="26"/>
      <c r="AK175" s="26"/>
      <c r="AL175" s="26"/>
      <c r="AM175" s="26"/>
      <c r="AN175" s="26"/>
      <c r="AO175" s="26"/>
      <c r="AP175" s="26"/>
      <c r="AQ175" s="26"/>
      <c r="AR175" s="26"/>
      <c r="AS175" s="26"/>
      <c r="AT175" s="26"/>
      <c r="AU175" s="26"/>
      <c r="AV175" s="26"/>
      <c r="AW175" s="26"/>
      <c r="AX175" s="26"/>
      <c r="AY175" s="26"/>
      <c r="AZ175" s="26"/>
      <c r="BA175" s="26"/>
      <c r="BB175" s="26"/>
      <c r="BC175" s="26"/>
      <c r="BD175" s="26"/>
    </row>
    <row r="176" spans="1:56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  <c r="V176" s="26"/>
      <c r="W176" s="26"/>
      <c r="X176" s="26"/>
      <c r="Y176" s="26"/>
      <c r="Z176" s="26"/>
      <c r="AA176" s="26"/>
      <c r="AB176" s="26"/>
      <c r="AC176" s="26"/>
      <c r="AD176" s="26"/>
      <c r="AE176" s="26"/>
      <c r="AF176" s="26"/>
      <c r="AG176" s="26"/>
      <c r="AH176" s="26"/>
      <c r="AI176" s="26"/>
      <c r="AJ176" s="26"/>
      <c r="AK176" s="26"/>
      <c r="AL176" s="26"/>
      <c r="AM176" s="26"/>
      <c r="AN176" s="26"/>
      <c r="AO176" s="26"/>
      <c r="AP176" s="26"/>
      <c r="AQ176" s="26"/>
      <c r="AR176" s="26"/>
      <c r="AS176" s="26"/>
      <c r="AT176" s="26"/>
      <c r="AU176" s="26"/>
      <c r="AV176" s="26"/>
      <c r="AW176" s="26"/>
      <c r="AX176" s="26"/>
      <c r="AY176" s="26"/>
      <c r="AZ176" s="26"/>
      <c r="BA176" s="26"/>
      <c r="BB176" s="26"/>
      <c r="BC176" s="26"/>
      <c r="BD176" s="26"/>
    </row>
    <row r="177" spans="1:56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  <c r="V177" s="26"/>
      <c r="W177" s="26"/>
      <c r="X177" s="26"/>
      <c r="Y177" s="26"/>
      <c r="Z177" s="26"/>
      <c r="AA177" s="26"/>
      <c r="AB177" s="26"/>
      <c r="AC177" s="26"/>
      <c r="AD177" s="26"/>
      <c r="AE177" s="26"/>
      <c r="AF177" s="26"/>
      <c r="AG177" s="26"/>
      <c r="AH177" s="26"/>
      <c r="AI177" s="26"/>
      <c r="AJ177" s="26"/>
      <c r="AK177" s="26"/>
      <c r="AL177" s="26"/>
      <c r="AM177" s="26"/>
      <c r="AN177" s="26"/>
      <c r="AO177" s="26"/>
      <c r="AP177" s="26"/>
      <c r="AQ177" s="26"/>
      <c r="AR177" s="26"/>
      <c r="AS177" s="26"/>
      <c r="AT177" s="26"/>
      <c r="AU177" s="26"/>
      <c r="AV177" s="26"/>
      <c r="AW177" s="26"/>
      <c r="AX177" s="26"/>
      <c r="AY177" s="26"/>
      <c r="AZ177" s="26"/>
      <c r="BA177" s="26"/>
      <c r="BB177" s="26"/>
      <c r="BC177" s="26"/>
      <c r="BD177" s="26"/>
    </row>
    <row r="178" spans="1:56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  <c r="V178" s="26"/>
      <c r="W178" s="26"/>
      <c r="X178" s="26"/>
      <c r="Y178" s="26"/>
      <c r="Z178" s="26"/>
      <c r="AA178" s="26"/>
      <c r="AB178" s="26"/>
      <c r="AC178" s="26"/>
      <c r="AD178" s="26"/>
      <c r="AE178" s="26"/>
      <c r="AF178" s="26"/>
      <c r="AG178" s="26"/>
      <c r="AH178" s="26"/>
      <c r="AI178" s="26"/>
      <c r="AJ178" s="26"/>
      <c r="AK178" s="26"/>
      <c r="AL178" s="26"/>
      <c r="AM178" s="26"/>
      <c r="AN178" s="26"/>
      <c r="AO178" s="26"/>
      <c r="AP178" s="26"/>
      <c r="AQ178" s="26"/>
      <c r="AR178" s="26"/>
      <c r="AS178" s="26"/>
      <c r="AT178" s="26"/>
      <c r="AU178" s="26"/>
      <c r="AV178" s="26"/>
      <c r="AW178" s="26"/>
      <c r="AX178" s="26"/>
      <c r="AY178" s="26"/>
      <c r="AZ178" s="26"/>
      <c r="BA178" s="26"/>
      <c r="BB178" s="26"/>
      <c r="BC178" s="26"/>
      <c r="BD178" s="26"/>
    </row>
    <row r="179" spans="1:56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  <c r="V179" s="26"/>
      <c r="W179" s="26"/>
      <c r="X179" s="26"/>
      <c r="Y179" s="26"/>
      <c r="Z179" s="26"/>
      <c r="AA179" s="26"/>
      <c r="AB179" s="26"/>
      <c r="AC179" s="26"/>
      <c r="AD179" s="26"/>
      <c r="AE179" s="26"/>
      <c r="AF179" s="26"/>
      <c r="AG179" s="26"/>
      <c r="AH179" s="26"/>
      <c r="AI179" s="26"/>
      <c r="AJ179" s="26"/>
      <c r="AK179" s="26"/>
      <c r="AL179" s="26"/>
      <c r="AM179" s="26"/>
      <c r="AN179" s="26"/>
      <c r="AO179" s="26"/>
      <c r="AP179" s="26"/>
      <c r="AQ179" s="26"/>
      <c r="AR179" s="26"/>
      <c r="AS179" s="26"/>
      <c r="AT179" s="26"/>
      <c r="AU179" s="26"/>
      <c r="AV179" s="26"/>
      <c r="AW179" s="26"/>
      <c r="AX179" s="26"/>
      <c r="AY179" s="26"/>
      <c r="AZ179" s="26"/>
      <c r="BA179" s="26"/>
      <c r="BB179" s="26"/>
      <c r="BC179" s="26"/>
      <c r="BD179" s="26"/>
    </row>
    <row r="180" spans="1:56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  <c r="V180" s="26"/>
      <c r="W180" s="26"/>
      <c r="X180" s="26"/>
      <c r="Y180" s="26"/>
      <c r="Z180" s="26"/>
      <c r="AA180" s="26"/>
      <c r="AB180" s="26"/>
      <c r="AC180" s="26"/>
      <c r="AD180" s="26"/>
      <c r="AE180" s="26"/>
      <c r="AF180" s="26"/>
      <c r="AG180" s="26"/>
      <c r="AH180" s="26"/>
      <c r="AI180" s="26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AV180" s="26"/>
      <c r="AW180" s="26"/>
      <c r="AX180" s="26"/>
      <c r="AY180" s="26"/>
      <c r="AZ180" s="26"/>
      <c r="BA180" s="26"/>
      <c r="BB180" s="26"/>
      <c r="BC180" s="26"/>
      <c r="BD180" s="26"/>
    </row>
    <row r="181" spans="1:56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  <c r="V181" s="26"/>
      <c r="W181" s="26"/>
      <c r="X181" s="26"/>
      <c r="Y181" s="26"/>
      <c r="Z181" s="26"/>
      <c r="AA181" s="26"/>
      <c r="AB181" s="26"/>
      <c r="AC181" s="26"/>
      <c r="AD181" s="26"/>
      <c r="AE181" s="26"/>
      <c r="AF181" s="26"/>
      <c r="AG181" s="26"/>
      <c r="AH181" s="26"/>
      <c r="AI181" s="26"/>
      <c r="AJ181" s="26"/>
      <c r="AK181" s="26"/>
      <c r="AL181" s="26"/>
      <c r="AM181" s="26"/>
      <c r="AN181" s="26"/>
      <c r="AO181" s="26"/>
      <c r="AP181" s="26"/>
      <c r="AQ181" s="26"/>
      <c r="AR181" s="26"/>
      <c r="AS181" s="26"/>
      <c r="AT181" s="26"/>
      <c r="AU181" s="26"/>
      <c r="AV181" s="26"/>
      <c r="AW181" s="26"/>
      <c r="AX181" s="26"/>
      <c r="AY181" s="26"/>
      <c r="AZ181" s="26"/>
      <c r="BA181" s="26"/>
      <c r="BB181" s="26"/>
      <c r="BC181" s="26"/>
      <c r="BD181" s="26"/>
    </row>
    <row r="182" spans="1:56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  <c r="V182" s="26"/>
      <c r="W182" s="26"/>
      <c r="X182" s="26"/>
      <c r="Y182" s="26"/>
      <c r="Z182" s="26"/>
      <c r="AA182" s="26"/>
      <c r="AB182" s="26"/>
      <c r="AC182" s="26"/>
      <c r="AD182" s="26"/>
      <c r="AE182" s="26"/>
      <c r="AF182" s="26"/>
      <c r="AG182" s="26"/>
      <c r="AH182" s="26"/>
      <c r="AI182" s="26"/>
      <c r="AJ182" s="26"/>
      <c r="AK182" s="26"/>
      <c r="AL182" s="26"/>
      <c r="AM182" s="26"/>
      <c r="AN182" s="26"/>
      <c r="AO182" s="26"/>
      <c r="AP182" s="26"/>
      <c r="AQ182" s="26"/>
      <c r="AR182" s="26"/>
      <c r="AS182" s="26"/>
      <c r="AT182" s="26"/>
      <c r="AU182" s="26"/>
      <c r="AV182" s="26"/>
      <c r="AW182" s="26"/>
      <c r="AX182" s="26"/>
      <c r="AY182" s="26"/>
      <c r="AZ182" s="26"/>
      <c r="BA182" s="26"/>
      <c r="BB182" s="26"/>
      <c r="BC182" s="26"/>
      <c r="BD182" s="26"/>
    </row>
    <row r="183" spans="1:56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  <c r="V183" s="26"/>
      <c r="W183" s="26"/>
      <c r="X183" s="26"/>
      <c r="Y183" s="26"/>
      <c r="Z183" s="26"/>
      <c r="AA183" s="26"/>
      <c r="AB183" s="26"/>
      <c r="AC183" s="26"/>
      <c r="AD183" s="26"/>
      <c r="AE183" s="26"/>
      <c r="AF183" s="26"/>
      <c r="AG183" s="26"/>
      <c r="AH183" s="26"/>
      <c r="AI183" s="26"/>
      <c r="AJ183" s="26"/>
      <c r="AK183" s="26"/>
      <c r="AL183" s="26"/>
      <c r="AM183" s="26"/>
      <c r="AN183" s="26"/>
      <c r="AO183" s="26"/>
      <c r="AP183" s="26"/>
      <c r="AQ183" s="26"/>
      <c r="AR183" s="26"/>
      <c r="AS183" s="26"/>
      <c r="AT183" s="26"/>
      <c r="AU183" s="26"/>
      <c r="AV183" s="26"/>
      <c r="AW183" s="26"/>
      <c r="AX183" s="26"/>
      <c r="AY183" s="26"/>
      <c r="AZ183" s="26"/>
      <c r="BA183" s="26"/>
      <c r="BB183" s="26"/>
      <c r="BC183" s="26"/>
      <c r="BD183" s="26"/>
    </row>
    <row r="184" spans="1:56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</row>
    <row r="185" spans="1:56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  <c r="V185" s="26"/>
      <c r="W185" s="26"/>
      <c r="X185" s="26"/>
      <c r="Y185" s="26"/>
      <c r="Z185" s="26"/>
      <c r="AA185" s="26"/>
      <c r="AB185" s="26"/>
      <c r="AC185" s="26"/>
      <c r="AD185" s="26"/>
      <c r="AE185" s="26"/>
      <c r="AF185" s="26"/>
      <c r="AG185" s="26"/>
      <c r="AH185" s="26"/>
      <c r="AI185" s="26"/>
      <c r="AJ185" s="26"/>
      <c r="AK185" s="26"/>
      <c r="AL185" s="26"/>
      <c r="AM185" s="26"/>
      <c r="AN185" s="26"/>
      <c r="AO185" s="26"/>
      <c r="AP185" s="26"/>
      <c r="AQ185" s="26"/>
      <c r="AR185" s="26"/>
      <c r="AS185" s="26"/>
      <c r="AT185" s="26"/>
      <c r="AU185" s="26"/>
      <c r="AV185" s="26"/>
      <c r="AW185" s="26"/>
      <c r="AX185" s="26"/>
      <c r="AY185" s="26"/>
      <c r="AZ185" s="26"/>
      <c r="BA185" s="26"/>
      <c r="BB185" s="26"/>
      <c r="BC185" s="26"/>
      <c r="BD185" s="26"/>
    </row>
    <row r="186" spans="1:56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</row>
    <row r="187" spans="1:56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  <c r="V187" s="26"/>
      <c r="W187" s="26"/>
      <c r="X187" s="26"/>
      <c r="Y187" s="26"/>
      <c r="Z187" s="26"/>
      <c r="AA187" s="26"/>
      <c r="AB187" s="26"/>
      <c r="AC187" s="26"/>
      <c r="AD187" s="26"/>
      <c r="AE187" s="26"/>
      <c r="AF187" s="26"/>
      <c r="AG187" s="26"/>
      <c r="AH187" s="26"/>
      <c r="AI187" s="26"/>
      <c r="AJ187" s="26"/>
      <c r="AK187" s="26"/>
      <c r="AL187" s="26"/>
      <c r="AM187" s="26"/>
      <c r="AN187" s="26"/>
      <c r="AO187" s="26"/>
      <c r="AP187" s="26"/>
      <c r="AQ187" s="26"/>
      <c r="AR187" s="26"/>
      <c r="AS187" s="26"/>
      <c r="AT187" s="26"/>
      <c r="AU187" s="26"/>
      <c r="AV187" s="26"/>
      <c r="AW187" s="26"/>
      <c r="AX187" s="26"/>
      <c r="AY187" s="26"/>
      <c r="AZ187" s="26"/>
      <c r="BA187" s="26"/>
      <c r="BB187" s="26"/>
      <c r="BC187" s="26"/>
      <c r="BD187" s="26"/>
    </row>
    <row r="188" spans="1:56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  <c r="V188" s="26"/>
      <c r="W188" s="26"/>
      <c r="X188" s="26"/>
      <c r="Y188" s="26"/>
      <c r="Z188" s="26"/>
      <c r="AA188" s="26"/>
      <c r="AB188" s="26"/>
      <c r="AC188" s="26"/>
      <c r="AD188" s="26"/>
      <c r="AE188" s="26"/>
      <c r="AF188" s="26"/>
      <c r="AG188" s="26"/>
      <c r="AH188" s="26"/>
      <c r="AI188" s="26"/>
      <c r="AJ188" s="26"/>
      <c r="AK188" s="26"/>
      <c r="AL188" s="26"/>
      <c r="AM188" s="26"/>
      <c r="AN188" s="26"/>
      <c r="AO188" s="26"/>
      <c r="AP188" s="26"/>
      <c r="AQ188" s="26"/>
      <c r="AR188" s="26"/>
      <c r="AS188" s="26"/>
      <c r="AT188" s="26"/>
      <c r="AU188" s="26"/>
      <c r="AV188" s="26"/>
      <c r="AW188" s="26"/>
      <c r="AX188" s="26"/>
      <c r="AY188" s="26"/>
      <c r="AZ188" s="26"/>
      <c r="BA188" s="26"/>
      <c r="BB188" s="26"/>
      <c r="BC188" s="26"/>
      <c r="BD188" s="26"/>
    </row>
    <row r="189" spans="1:56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  <c r="V189" s="26"/>
      <c r="W189" s="26"/>
      <c r="X189" s="26"/>
      <c r="Y189" s="26"/>
      <c r="Z189" s="26"/>
      <c r="AA189" s="26"/>
      <c r="AB189" s="26"/>
      <c r="AC189" s="26"/>
      <c r="AD189" s="26"/>
      <c r="AE189" s="26"/>
      <c r="AF189" s="26"/>
      <c r="AG189" s="26"/>
      <c r="AH189" s="26"/>
      <c r="AI189" s="26"/>
      <c r="AJ189" s="26"/>
      <c r="AK189" s="26"/>
      <c r="AL189" s="26"/>
      <c r="AM189" s="26"/>
      <c r="AN189" s="26"/>
      <c r="AO189" s="26"/>
      <c r="AP189" s="26"/>
      <c r="AQ189" s="26"/>
      <c r="AR189" s="26"/>
      <c r="AS189" s="26"/>
      <c r="AT189" s="26"/>
      <c r="AU189" s="26"/>
      <c r="AV189" s="26"/>
      <c r="AW189" s="26"/>
      <c r="AX189" s="26"/>
      <c r="AY189" s="26"/>
      <c r="AZ189" s="26"/>
      <c r="BA189" s="26"/>
      <c r="BB189" s="26"/>
      <c r="BC189" s="26"/>
      <c r="BD189" s="26"/>
    </row>
    <row r="190" spans="1:56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  <c r="V190" s="26"/>
      <c r="W190" s="26"/>
      <c r="X190" s="26"/>
      <c r="Y190" s="26"/>
      <c r="Z190" s="26"/>
      <c r="AA190" s="26"/>
      <c r="AB190" s="26"/>
      <c r="AC190" s="26"/>
      <c r="AD190" s="26"/>
      <c r="AE190" s="26"/>
      <c r="AF190" s="26"/>
      <c r="AG190" s="26"/>
      <c r="AH190" s="26"/>
      <c r="AI190" s="26"/>
      <c r="AJ190" s="26"/>
      <c r="AK190" s="26"/>
      <c r="AL190" s="26"/>
      <c r="AM190" s="26"/>
      <c r="AN190" s="26"/>
      <c r="AO190" s="26"/>
      <c r="AP190" s="26"/>
      <c r="AQ190" s="26"/>
      <c r="AR190" s="26"/>
      <c r="AS190" s="26"/>
      <c r="AT190" s="26"/>
      <c r="AU190" s="26"/>
      <c r="AV190" s="26"/>
      <c r="AW190" s="26"/>
      <c r="AX190" s="26"/>
      <c r="AY190" s="26"/>
      <c r="AZ190" s="26"/>
      <c r="BA190" s="26"/>
      <c r="BB190" s="26"/>
      <c r="BC190" s="26"/>
      <c r="BD190" s="26"/>
    </row>
    <row r="191" spans="1:56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  <c r="V191" s="26"/>
      <c r="W191" s="26"/>
      <c r="X191" s="26"/>
      <c r="Y191" s="26"/>
      <c r="Z191" s="26"/>
      <c r="AA191" s="26"/>
      <c r="AB191" s="26"/>
      <c r="AC191" s="26"/>
      <c r="AD191" s="26"/>
      <c r="AE191" s="26"/>
      <c r="AF191" s="26"/>
      <c r="AG191" s="26"/>
      <c r="AH191" s="26"/>
      <c r="AI191" s="26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AV191" s="26"/>
      <c r="AW191" s="26"/>
      <c r="AX191" s="26"/>
      <c r="AY191" s="26"/>
      <c r="AZ191" s="26"/>
      <c r="BA191" s="26"/>
      <c r="BB191" s="26"/>
      <c r="BC191" s="26"/>
      <c r="BD191" s="26"/>
    </row>
    <row r="192" spans="1:56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  <c r="V192" s="26"/>
      <c r="W192" s="26"/>
      <c r="X192" s="26"/>
      <c r="Y192" s="26"/>
      <c r="Z192" s="26"/>
      <c r="AA192" s="26"/>
      <c r="AB192" s="26"/>
      <c r="AC192" s="26"/>
      <c r="AD192" s="26"/>
      <c r="AE192" s="26"/>
      <c r="AF192" s="26"/>
      <c r="AG192" s="26"/>
      <c r="AH192" s="26"/>
      <c r="AI192" s="26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AV192" s="26"/>
      <c r="AW192" s="26"/>
      <c r="AX192" s="26"/>
      <c r="AY192" s="26"/>
      <c r="AZ192" s="26"/>
      <c r="BA192" s="26"/>
      <c r="BB192" s="26"/>
      <c r="BC192" s="26"/>
      <c r="BD192" s="26"/>
    </row>
    <row r="193" spans="1:56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  <c r="V193" s="26"/>
      <c r="W193" s="26"/>
      <c r="X193" s="26"/>
      <c r="Y193" s="26"/>
      <c r="Z193" s="26"/>
      <c r="AA193" s="26"/>
      <c r="AB193" s="26"/>
      <c r="AC193" s="26"/>
      <c r="AD193" s="26"/>
      <c r="AE193" s="26"/>
      <c r="AF193" s="26"/>
      <c r="AG193" s="26"/>
      <c r="AH193" s="26"/>
      <c r="AI193" s="26"/>
      <c r="AJ193" s="26"/>
      <c r="AK193" s="26"/>
      <c r="AL193" s="26"/>
      <c r="AM193" s="26"/>
      <c r="AN193" s="26"/>
      <c r="AO193" s="26"/>
      <c r="AP193" s="26"/>
      <c r="AQ193" s="26"/>
      <c r="AR193" s="26"/>
      <c r="AS193" s="26"/>
      <c r="AT193" s="26"/>
      <c r="AU193" s="26"/>
      <c r="AV193" s="26"/>
      <c r="AW193" s="26"/>
      <c r="AX193" s="26"/>
      <c r="AY193" s="26"/>
      <c r="AZ193" s="26"/>
      <c r="BA193" s="26"/>
      <c r="BB193" s="26"/>
      <c r="BC193" s="26"/>
      <c r="BD193" s="26"/>
    </row>
    <row r="194" spans="1:56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  <c r="V194" s="26"/>
      <c r="W194" s="26"/>
      <c r="X194" s="26"/>
      <c r="Y194" s="26"/>
      <c r="Z194" s="26"/>
      <c r="AA194" s="26"/>
      <c r="AB194" s="26"/>
      <c r="AC194" s="26"/>
      <c r="AD194" s="26"/>
      <c r="AE194" s="26"/>
      <c r="AF194" s="26"/>
      <c r="AG194" s="26"/>
      <c r="AH194" s="26"/>
      <c r="AI194" s="26"/>
      <c r="AJ194" s="26"/>
      <c r="AK194" s="26"/>
      <c r="AL194" s="26"/>
      <c r="AM194" s="26"/>
      <c r="AN194" s="26"/>
      <c r="AO194" s="26"/>
      <c r="AP194" s="26"/>
      <c r="AQ194" s="26"/>
      <c r="AR194" s="26"/>
      <c r="AS194" s="26"/>
      <c r="AT194" s="26"/>
      <c r="AU194" s="26"/>
      <c r="AV194" s="26"/>
      <c r="AW194" s="26"/>
      <c r="AX194" s="26"/>
      <c r="AY194" s="26"/>
      <c r="AZ194" s="26"/>
      <c r="BA194" s="26"/>
      <c r="BB194" s="26"/>
      <c r="BC194" s="26"/>
      <c r="BD194" s="26"/>
    </row>
    <row r="195" spans="1:56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  <c r="V195" s="26"/>
      <c r="W195" s="26"/>
      <c r="X195" s="26"/>
      <c r="Y195" s="26"/>
      <c r="Z195" s="26"/>
      <c r="AA195" s="26"/>
      <c r="AB195" s="26"/>
      <c r="AC195" s="26"/>
      <c r="AD195" s="26"/>
      <c r="AE195" s="26"/>
      <c r="AF195" s="26"/>
      <c r="AG195" s="26"/>
      <c r="AH195" s="26"/>
      <c r="AI195" s="26"/>
      <c r="AJ195" s="26"/>
      <c r="AK195" s="26"/>
      <c r="AL195" s="26"/>
      <c r="AM195" s="26"/>
      <c r="AN195" s="26"/>
      <c r="AO195" s="26"/>
      <c r="AP195" s="26"/>
      <c r="AQ195" s="26"/>
      <c r="AR195" s="26"/>
      <c r="AS195" s="26"/>
      <c r="AT195" s="26"/>
      <c r="AU195" s="26"/>
      <c r="AV195" s="26"/>
      <c r="AW195" s="26"/>
      <c r="AX195" s="26"/>
      <c r="AY195" s="26"/>
      <c r="AZ195" s="26"/>
      <c r="BA195" s="26"/>
      <c r="BB195" s="26"/>
      <c r="BC195" s="26"/>
      <c r="BD195" s="26"/>
    </row>
    <row r="196" spans="1:56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  <c r="V196" s="26"/>
      <c r="W196" s="26"/>
      <c r="X196" s="26"/>
      <c r="Y196" s="26"/>
      <c r="Z196" s="26"/>
      <c r="AA196" s="26"/>
      <c r="AB196" s="26"/>
      <c r="AC196" s="26"/>
      <c r="AD196" s="26"/>
      <c r="AE196" s="26"/>
      <c r="AF196" s="26"/>
      <c r="AG196" s="26"/>
      <c r="AH196" s="26"/>
      <c r="AI196" s="26"/>
      <c r="AJ196" s="26"/>
      <c r="AK196" s="26"/>
      <c r="AL196" s="26"/>
      <c r="AM196" s="26"/>
      <c r="AN196" s="26"/>
      <c r="AO196" s="26"/>
      <c r="AP196" s="26"/>
      <c r="AQ196" s="26"/>
      <c r="AR196" s="26"/>
      <c r="AS196" s="26"/>
      <c r="AT196" s="26"/>
      <c r="AU196" s="26"/>
      <c r="AV196" s="26"/>
      <c r="AW196" s="26"/>
      <c r="AX196" s="26"/>
      <c r="AY196" s="26"/>
      <c r="AZ196" s="26"/>
      <c r="BA196" s="26"/>
      <c r="BB196" s="26"/>
      <c r="BC196" s="26"/>
      <c r="BD196" s="26"/>
    </row>
    <row r="197" spans="1:56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  <c r="V197" s="26"/>
      <c r="W197" s="26"/>
      <c r="X197" s="26"/>
      <c r="Y197" s="26"/>
      <c r="Z197" s="26"/>
      <c r="AA197" s="26"/>
      <c r="AB197" s="26"/>
      <c r="AC197" s="26"/>
      <c r="AD197" s="26"/>
      <c r="AE197" s="26"/>
      <c r="AF197" s="26"/>
      <c r="AG197" s="26"/>
      <c r="AH197" s="26"/>
      <c r="AI197" s="26"/>
      <c r="AJ197" s="26"/>
      <c r="AK197" s="26"/>
      <c r="AL197" s="26"/>
      <c r="AM197" s="26"/>
      <c r="AN197" s="26"/>
      <c r="AO197" s="26"/>
      <c r="AP197" s="26"/>
      <c r="AQ197" s="26"/>
      <c r="AR197" s="26"/>
      <c r="AS197" s="26"/>
      <c r="AT197" s="26"/>
      <c r="AU197" s="26"/>
      <c r="AV197" s="26"/>
      <c r="AW197" s="26"/>
      <c r="AX197" s="26"/>
      <c r="AY197" s="26"/>
      <c r="AZ197" s="26"/>
      <c r="BA197" s="26"/>
      <c r="BB197" s="26"/>
      <c r="BC197" s="26"/>
      <c r="BD197" s="26"/>
    </row>
    <row r="198" spans="1:56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  <c r="V198" s="26"/>
      <c r="W198" s="26"/>
      <c r="X198" s="26"/>
      <c r="Y198" s="26"/>
      <c r="Z198" s="26"/>
      <c r="AA198" s="26"/>
      <c r="AB198" s="26"/>
      <c r="AC198" s="26"/>
      <c r="AD198" s="26"/>
      <c r="AE198" s="26"/>
      <c r="AF198" s="26"/>
      <c r="AG198" s="26"/>
      <c r="AH198" s="26"/>
      <c r="AI198" s="26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AV198" s="26"/>
      <c r="AW198" s="26"/>
      <c r="AX198" s="26"/>
      <c r="AY198" s="26"/>
      <c r="AZ198" s="26"/>
      <c r="BA198" s="26"/>
      <c r="BB198" s="26"/>
      <c r="BC198" s="26"/>
      <c r="BD198" s="26"/>
    </row>
    <row r="199" spans="1:56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26"/>
      <c r="M199" s="26"/>
      <c r="N199" s="26"/>
      <c r="O199" s="26"/>
      <c r="P199" s="26"/>
      <c r="Q199" s="26"/>
      <c r="R199" s="26"/>
      <c r="S199" s="26"/>
      <c r="T199" s="26"/>
      <c r="U199" s="26"/>
      <c r="V199" s="26"/>
      <c r="W199" s="26"/>
      <c r="X199" s="26"/>
      <c r="Y199" s="26"/>
      <c r="Z199" s="26"/>
      <c r="AA199" s="26"/>
      <c r="AB199" s="26"/>
      <c r="AC199" s="26"/>
      <c r="AD199" s="26"/>
      <c r="AE199" s="26"/>
      <c r="AF199" s="26"/>
      <c r="AG199" s="26"/>
      <c r="AH199" s="26"/>
      <c r="AI199" s="26"/>
      <c r="AJ199" s="26"/>
      <c r="AK199" s="26"/>
      <c r="AL199" s="26"/>
      <c r="AM199" s="26"/>
      <c r="AN199" s="26"/>
      <c r="AO199" s="26"/>
      <c r="AP199" s="26"/>
      <c r="AQ199" s="26"/>
      <c r="AR199" s="26"/>
      <c r="AS199" s="26"/>
      <c r="AT199" s="26"/>
      <c r="AU199" s="26"/>
      <c r="AV199" s="26"/>
      <c r="AW199" s="26"/>
      <c r="AX199" s="26"/>
      <c r="AY199" s="26"/>
      <c r="AZ199" s="26"/>
      <c r="BA199" s="26"/>
      <c r="BB199" s="26"/>
      <c r="BC199" s="26"/>
      <c r="BD199" s="26"/>
    </row>
    <row r="200" spans="1:56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26"/>
      <c r="M200" s="26"/>
      <c r="N200" s="26"/>
      <c r="O200" s="26"/>
      <c r="P200" s="26"/>
      <c r="Q200" s="26"/>
      <c r="R200" s="26"/>
      <c r="S200" s="26"/>
      <c r="T200" s="26"/>
      <c r="U200" s="26"/>
      <c r="V200" s="26"/>
      <c r="W200" s="26"/>
      <c r="X200" s="26"/>
      <c r="Y200" s="26"/>
      <c r="Z200" s="26"/>
      <c r="AA200" s="26"/>
      <c r="AB200" s="26"/>
      <c r="AC200" s="26"/>
      <c r="AD200" s="26"/>
      <c r="AE200" s="26"/>
      <c r="AF200" s="26"/>
      <c r="AG200" s="26"/>
      <c r="AH200" s="26"/>
      <c r="AI200" s="26"/>
      <c r="AJ200" s="26"/>
      <c r="AK200" s="26"/>
      <c r="AL200" s="26"/>
      <c r="AM200" s="26"/>
      <c r="AN200" s="26"/>
      <c r="AO200" s="26"/>
      <c r="AP200" s="26"/>
      <c r="AQ200" s="26"/>
      <c r="AR200" s="26"/>
      <c r="AS200" s="26"/>
      <c r="AT200" s="26"/>
      <c r="AU200" s="26"/>
      <c r="AV200" s="26"/>
      <c r="AW200" s="26"/>
      <c r="AX200" s="26"/>
      <c r="AY200" s="26"/>
      <c r="AZ200" s="26"/>
      <c r="BA200" s="26"/>
      <c r="BB200" s="26"/>
      <c r="BC200" s="26"/>
      <c r="BD200" s="26"/>
    </row>
    <row r="201" spans="1:56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26"/>
      <c r="M201" s="26"/>
      <c r="N201" s="26"/>
      <c r="O201" s="26"/>
      <c r="P201" s="26"/>
      <c r="Q201" s="26"/>
      <c r="R201" s="26"/>
      <c r="S201" s="26"/>
      <c r="T201" s="26"/>
      <c r="U201" s="26"/>
      <c r="V201" s="26"/>
      <c r="W201" s="26"/>
      <c r="X201" s="26"/>
      <c r="Y201" s="26"/>
      <c r="Z201" s="26"/>
      <c r="AA201" s="26"/>
      <c r="AB201" s="26"/>
      <c r="AC201" s="26"/>
      <c r="AD201" s="26"/>
      <c r="AE201" s="26"/>
      <c r="AF201" s="26"/>
      <c r="AG201" s="26"/>
      <c r="AH201" s="26"/>
      <c r="AI201" s="26"/>
      <c r="AJ201" s="26"/>
      <c r="AK201" s="26"/>
      <c r="AL201" s="26"/>
      <c r="AM201" s="26"/>
      <c r="AN201" s="26"/>
      <c r="AO201" s="26"/>
      <c r="AP201" s="26"/>
      <c r="AQ201" s="26"/>
      <c r="AR201" s="26"/>
      <c r="AS201" s="26"/>
      <c r="AT201" s="26"/>
      <c r="AU201" s="26"/>
      <c r="AV201" s="26"/>
      <c r="AW201" s="26"/>
      <c r="AX201" s="26"/>
      <c r="AY201" s="26"/>
      <c r="AZ201" s="26"/>
      <c r="BA201" s="26"/>
      <c r="BB201" s="26"/>
      <c r="BC201" s="26"/>
      <c r="BD201" s="26"/>
    </row>
    <row r="202" spans="1:56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26"/>
      <c r="M202" s="26"/>
      <c r="N202" s="26"/>
      <c r="O202" s="26"/>
      <c r="P202" s="26"/>
      <c r="Q202" s="26"/>
      <c r="R202" s="26"/>
      <c r="S202" s="26"/>
      <c r="T202" s="26"/>
      <c r="U202" s="26"/>
      <c r="V202" s="26"/>
      <c r="W202" s="26"/>
      <c r="X202" s="26"/>
      <c r="Y202" s="26"/>
      <c r="Z202" s="26"/>
      <c r="AA202" s="26"/>
      <c r="AB202" s="26"/>
      <c r="AC202" s="26"/>
      <c r="AD202" s="26"/>
      <c r="AE202" s="26"/>
      <c r="AF202" s="26"/>
      <c r="AG202" s="26"/>
      <c r="AH202" s="26"/>
      <c r="AI202" s="26"/>
      <c r="AJ202" s="26"/>
      <c r="AK202" s="26"/>
      <c r="AL202" s="26"/>
      <c r="AM202" s="26"/>
      <c r="AN202" s="26"/>
      <c r="AO202" s="26"/>
      <c r="AP202" s="26"/>
      <c r="AQ202" s="26"/>
      <c r="AR202" s="26"/>
      <c r="AS202" s="26"/>
      <c r="AT202" s="26"/>
      <c r="AU202" s="26"/>
      <c r="AV202" s="26"/>
      <c r="AW202" s="26"/>
      <c r="AX202" s="26"/>
      <c r="AY202" s="26"/>
      <c r="AZ202" s="26"/>
      <c r="BA202" s="26"/>
      <c r="BB202" s="26"/>
      <c r="BC202" s="26"/>
      <c r="BD202" s="26"/>
    </row>
    <row r="203" spans="1:56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26"/>
      <c r="M203" s="26"/>
      <c r="N203" s="26"/>
      <c r="O203" s="26"/>
      <c r="P203" s="26"/>
      <c r="Q203" s="26"/>
      <c r="R203" s="26"/>
      <c r="S203" s="26"/>
      <c r="T203" s="26"/>
      <c r="U203" s="26"/>
      <c r="V203" s="26"/>
      <c r="W203" s="26"/>
      <c r="X203" s="26"/>
      <c r="Y203" s="26"/>
      <c r="Z203" s="26"/>
      <c r="AA203" s="26"/>
      <c r="AB203" s="26"/>
      <c r="AC203" s="26"/>
      <c r="AD203" s="26"/>
      <c r="AE203" s="26"/>
      <c r="AF203" s="26"/>
      <c r="AG203" s="26"/>
      <c r="AH203" s="26"/>
      <c r="AI203" s="26"/>
      <c r="AJ203" s="26"/>
      <c r="AK203" s="26"/>
      <c r="AL203" s="26"/>
      <c r="AM203" s="26"/>
      <c r="AN203" s="26"/>
      <c r="AO203" s="26"/>
      <c r="AP203" s="26"/>
      <c r="AQ203" s="26"/>
      <c r="AR203" s="26"/>
      <c r="AS203" s="26"/>
      <c r="AT203" s="26"/>
      <c r="AU203" s="26"/>
      <c r="AV203" s="26"/>
      <c r="AW203" s="26"/>
      <c r="AX203" s="26"/>
      <c r="AY203" s="26"/>
      <c r="AZ203" s="26"/>
      <c r="BA203" s="26"/>
      <c r="BB203" s="26"/>
      <c r="BC203" s="26"/>
      <c r="BD203" s="26"/>
    </row>
    <row r="204" spans="1:56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26"/>
      <c r="S204" s="26"/>
      <c r="T204" s="26"/>
      <c r="U204" s="26"/>
      <c r="V204" s="26"/>
      <c r="W204" s="26"/>
      <c r="X204" s="26"/>
      <c r="Y204" s="26"/>
      <c r="Z204" s="26"/>
      <c r="AA204" s="26"/>
      <c r="AB204" s="26"/>
      <c r="AC204" s="26"/>
      <c r="AD204" s="26"/>
      <c r="AE204" s="26"/>
      <c r="AF204" s="26"/>
      <c r="AG204" s="26"/>
      <c r="AH204" s="26"/>
      <c r="AI204" s="26"/>
      <c r="AJ204" s="26"/>
      <c r="AK204" s="26"/>
      <c r="AL204" s="26"/>
      <c r="AM204" s="26"/>
      <c r="AN204" s="26"/>
      <c r="AO204" s="26"/>
      <c r="AP204" s="26"/>
      <c r="AQ204" s="26"/>
      <c r="AR204" s="26"/>
      <c r="AS204" s="26"/>
      <c r="AT204" s="26"/>
      <c r="AU204" s="26"/>
      <c r="AV204" s="26"/>
      <c r="AW204" s="26"/>
      <c r="AX204" s="26"/>
      <c r="AY204" s="26"/>
      <c r="AZ204" s="26"/>
      <c r="BA204" s="26"/>
      <c r="BB204" s="26"/>
      <c r="BC204" s="26"/>
      <c r="BD204" s="26"/>
    </row>
    <row r="205" spans="1:56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26"/>
      <c r="M205" s="26"/>
      <c r="N205" s="26"/>
      <c r="O205" s="26"/>
      <c r="P205" s="26"/>
      <c r="Q205" s="26"/>
      <c r="R205" s="26"/>
      <c r="S205" s="26"/>
      <c r="T205" s="26"/>
      <c r="U205" s="26"/>
      <c r="V205" s="26"/>
      <c r="W205" s="26"/>
      <c r="X205" s="26"/>
      <c r="Y205" s="26"/>
      <c r="Z205" s="26"/>
      <c r="AA205" s="26"/>
      <c r="AB205" s="26"/>
      <c r="AC205" s="26"/>
      <c r="AD205" s="26"/>
      <c r="AE205" s="26"/>
      <c r="AF205" s="26"/>
      <c r="AG205" s="26"/>
      <c r="AH205" s="26"/>
      <c r="AI205" s="26"/>
      <c r="AJ205" s="26"/>
      <c r="AK205" s="26"/>
      <c r="AL205" s="26"/>
      <c r="AM205" s="26"/>
      <c r="AN205" s="26"/>
      <c r="AO205" s="26"/>
      <c r="AP205" s="26"/>
      <c r="AQ205" s="26"/>
      <c r="AR205" s="26"/>
      <c r="AS205" s="26"/>
      <c r="AT205" s="26"/>
      <c r="AU205" s="26"/>
      <c r="AV205" s="26"/>
      <c r="AW205" s="26"/>
      <c r="AX205" s="26"/>
      <c r="AY205" s="26"/>
      <c r="AZ205" s="26"/>
      <c r="BA205" s="26"/>
      <c r="BB205" s="26"/>
      <c r="BC205" s="26"/>
      <c r="BD205" s="26"/>
    </row>
    <row r="206" spans="1:56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26"/>
      <c r="M206" s="26"/>
      <c r="N206" s="26"/>
      <c r="O206" s="26"/>
      <c r="P206" s="26"/>
      <c r="Q206" s="26"/>
      <c r="R206" s="26"/>
      <c r="S206" s="26"/>
      <c r="T206" s="26"/>
      <c r="U206" s="26"/>
      <c r="V206" s="26"/>
      <c r="W206" s="26"/>
      <c r="X206" s="26"/>
      <c r="Y206" s="26"/>
      <c r="Z206" s="26"/>
      <c r="AA206" s="26"/>
      <c r="AB206" s="26"/>
      <c r="AC206" s="26"/>
      <c r="AD206" s="26"/>
      <c r="AE206" s="26"/>
      <c r="AF206" s="26"/>
      <c r="AG206" s="26"/>
      <c r="AH206" s="26"/>
      <c r="AI206" s="26"/>
      <c r="AJ206" s="26"/>
      <c r="AK206" s="26"/>
      <c r="AL206" s="26"/>
      <c r="AM206" s="26"/>
      <c r="AN206" s="26"/>
      <c r="AO206" s="26"/>
      <c r="AP206" s="26"/>
      <c r="AQ206" s="26"/>
      <c r="AR206" s="26"/>
      <c r="AS206" s="26"/>
      <c r="AT206" s="26"/>
      <c r="AU206" s="26"/>
      <c r="AV206" s="26"/>
      <c r="AW206" s="26"/>
      <c r="AX206" s="26"/>
      <c r="AY206" s="26"/>
      <c r="AZ206" s="26"/>
      <c r="BA206" s="26"/>
      <c r="BB206" s="26"/>
      <c r="BC206" s="26"/>
      <c r="BD206" s="26"/>
    </row>
    <row r="207" spans="1:56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26"/>
      <c r="M207" s="26"/>
      <c r="N207" s="26"/>
      <c r="O207" s="26"/>
      <c r="P207" s="26"/>
      <c r="Q207" s="26"/>
      <c r="R207" s="26"/>
      <c r="S207" s="26"/>
      <c r="T207" s="26"/>
      <c r="U207" s="26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</row>
    <row r="208" spans="1:56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26"/>
      <c r="M208" s="26"/>
      <c r="N208" s="26"/>
      <c r="O208" s="26"/>
      <c r="P208" s="26"/>
      <c r="Q208" s="26"/>
      <c r="R208" s="26"/>
      <c r="S208" s="26"/>
      <c r="T208" s="26"/>
      <c r="U208" s="26"/>
      <c r="V208" s="26"/>
      <c r="W208" s="26"/>
      <c r="X208" s="26"/>
      <c r="Y208" s="26"/>
      <c r="Z208" s="26"/>
      <c r="AA208" s="26"/>
      <c r="AB208" s="26"/>
      <c r="AC208" s="26"/>
      <c r="AD208" s="26"/>
      <c r="AE208" s="26"/>
      <c r="AF208" s="26"/>
      <c r="AG208" s="26"/>
      <c r="AH208" s="26"/>
      <c r="AI208" s="26"/>
      <c r="AJ208" s="26"/>
      <c r="AK208" s="26"/>
      <c r="AL208" s="26"/>
      <c r="AM208" s="26"/>
      <c r="AN208" s="26"/>
      <c r="AO208" s="26"/>
      <c r="AP208" s="26"/>
      <c r="AQ208" s="26"/>
      <c r="AR208" s="26"/>
      <c r="AS208" s="26"/>
      <c r="AT208" s="26"/>
      <c r="AU208" s="26"/>
      <c r="AV208" s="26"/>
      <c r="AW208" s="26"/>
      <c r="AX208" s="26"/>
      <c r="AY208" s="26"/>
      <c r="AZ208" s="26"/>
      <c r="BA208" s="26"/>
      <c r="BB208" s="26"/>
      <c r="BC208" s="26"/>
      <c r="BD208" s="26"/>
    </row>
    <row r="209" spans="1:56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26"/>
      <c r="M209" s="26"/>
      <c r="N209" s="26"/>
      <c r="O209" s="26"/>
      <c r="P209" s="26"/>
      <c r="Q209" s="26"/>
      <c r="R209" s="26"/>
      <c r="S209" s="26"/>
      <c r="T209" s="26"/>
      <c r="U209" s="26"/>
      <c r="V209" s="26"/>
      <c r="W209" s="26"/>
      <c r="X209" s="26"/>
      <c r="Y209" s="26"/>
      <c r="Z209" s="26"/>
      <c r="AA209" s="26"/>
      <c r="AB209" s="26"/>
      <c r="AC209" s="26"/>
      <c r="AD209" s="26"/>
      <c r="AE209" s="26"/>
      <c r="AF209" s="26"/>
      <c r="AG209" s="26"/>
      <c r="AH209" s="26"/>
      <c r="AI209" s="26"/>
      <c r="AJ209" s="26"/>
      <c r="AK209" s="26"/>
      <c r="AL209" s="26"/>
      <c r="AM209" s="26"/>
      <c r="AN209" s="26"/>
      <c r="AO209" s="26"/>
      <c r="AP209" s="26"/>
      <c r="AQ209" s="26"/>
      <c r="AR209" s="26"/>
      <c r="AS209" s="26"/>
      <c r="AT209" s="26"/>
      <c r="AU209" s="26"/>
      <c r="AV209" s="26"/>
      <c r="AW209" s="26"/>
      <c r="AX209" s="26"/>
      <c r="AY209" s="26"/>
      <c r="AZ209" s="26"/>
      <c r="BA209" s="26"/>
      <c r="BB209" s="26"/>
      <c r="BC209" s="26"/>
      <c r="BD209" s="26"/>
    </row>
    <row r="210" spans="1:56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26"/>
      <c r="M210" s="26"/>
      <c r="N210" s="26"/>
      <c r="O210" s="26"/>
      <c r="P210" s="26"/>
      <c r="Q210" s="26"/>
      <c r="R210" s="26"/>
      <c r="S210" s="26"/>
      <c r="T210" s="26"/>
      <c r="U210" s="26"/>
      <c r="V210" s="26"/>
      <c r="W210" s="26"/>
      <c r="X210" s="26"/>
      <c r="Y210" s="26"/>
      <c r="Z210" s="26"/>
      <c r="AA210" s="26"/>
      <c r="AB210" s="26"/>
      <c r="AC210" s="26"/>
      <c r="AD210" s="26"/>
      <c r="AE210" s="26"/>
      <c r="AF210" s="26"/>
      <c r="AG210" s="26"/>
      <c r="AH210" s="26"/>
      <c r="AI210" s="26"/>
      <c r="AJ210" s="26"/>
      <c r="AK210" s="26"/>
      <c r="AL210" s="26"/>
      <c r="AM210" s="26"/>
      <c r="AN210" s="26"/>
      <c r="AO210" s="26"/>
      <c r="AP210" s="26"/>
      <c r="AQ210" s="26"/>
      <c r="AR210" s="26"/>
      <c r="AS210" s="26"/>
      <c r="AT210" s="26"/>
      <c r="AU210" s="26"/>
      <c r="AV210" s="26"/>
      <c r="AW210" s="26"/>
      <c r="AX210" s="26"/>
      <c r="AY210" s="26"/>
      <c r="AZ210" s="26"/>
      <c r="BA210" s="26"/>
      <c r="BB210" s="26"/>
      <c r="BC210" s="26"/>
      <c r="BD210" s="26"/>
    </row>
    <row r="211" spans="1:56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26"/>
      <c r="M211" s="26"/>
      <c r="N211" s="26"/>
      <c r="O211" s="26"/>
      <c r="P211" s="26"/>
      <c r="Q211" s="26"/>
      <c r="R211" s="26"/>
      <c r="S211" s="26"/>
      <c r="T211" s="26"/>
      <c r="U211" s="26"/>
      <c r="V211" s="26"/>
      <c r="W211" s="26"/>
      <c r="X211" s="26"/>
      <c r="Y211" s="26"/>
      <c r="Z211" s="26"/>
      <c r="AA211" s="26"/>
      <c r="AB211" s="26"/>
      <c r="AC211" s="26"/>
      <c r="AD211" s="26"/>
      <c r="AE211" s="26"/>
      <c r="AF211" s="26"/>
      <c r="AG211" s="26"/>
      <c r="AH211" s="26"/>
      <c r="AI211" s="26"/>
      <c r="AJ211" s="26"/>
      <c r="AK211" s="26"/>
      <c r="AL211" s="26"/>
      <c r="AM211" s="26"/>
      <c r="AN211" s="26"/>
      <c r="AO211" s="26"/>
      <c r="AP211" s="26"/>
      <c r="AQ211" s="26"/>
      <c r="AR211" s="26"/>
      <c r="AS211" s="26"/>
      <c r="AT211" s="26"/>
      <c r="AU211" s="26"/>
      <c r="AV211" s="26"/>
      <c r="AW211" s="26"/>
      <c r="AX211" s="26"/>
      <c r="AY211" s="26"/>
      <c r="AZ211" s="26"/>
      <c r="BA211" s="26"/>
      <c r="BB211" s="26"/>
      <c r="BC211" s="26"/>
      <c r="BD211" s="26"/>
    </row>
    <row r="212" spans="1:56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26"/>
      <c r="M212" s="26"/>
      <c r="N212" s="26"/>
      <c r="O212" s="26"/>
      <c r="P212" s="26"/>
      <c r="Q212" s="26"/>
      <c r="R212" s="26"/>
      <c r="S212" s="26"/>
      <c r="T212" s="26"/>
      <c r="U212" s="26"/>
      <c r="V212" s="26"/>
      <c r="W212" s="26"/>
      <c r="X212" s="26"/>
      <c r="Y212" s="26"/>
      <c r="Z212" s="26"/>
      <c r="AA212" s="26"/>
      <c r="AB212" s="26"/>
      <c r="AC212" s="26"/>
      <c r="AD212" s="26"/>
      <c r="AE212" s="26"/>
      <c r="AF212" s="26"/>
      <c r="AG212" s="26"/>
      <c r="AH212" s="26"/>
      <c r="AI212" s="26"/>
      <c r="AJ212" s="26"/>
      <c r="AK212" s="26"/>
      <c r="AL212" s="26"/>
      <c r="AM212" s="26"/>
      <c r="AN212" s="26"/>
      <c r="AO212" s="26"/>
      <c r="AP212" s="26"/>
      <c r="AQ212" s="26"/>
      <c r="AR212" s="26"/>
      <c r="AS212" s="26"/>
      <c r="AT212" s="26"/>
      <c r="AU212" s="26"/>
      <c r="AV212" s="26"/>
      <c r="AW212" s="26"/>
      <c r="AX212" s="26"/>
      <c r="AY212" s="26"/>
      <c r="AZ212" s="26"/>
      <c r="BA212" s="26"/>
      <c r="BB212" s="26"/>
      <c r="BC212" s="26"/>
      <c r="BD212" s="26"/>
    </row>
    <row r="213" spans="1:56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26"/>
      <c r="M213" s="26"/>
      <c r="N213" s="26"/>
      <c r="O213" s="26"/>
      <c r="P213" s="26"/>
      <c r="Q213" s="26"/>
      <c r="R213" s="26"/>
      <c r="S213" s="26"/>
      <c r="T213" s="26"/>
      <c r="U213" s="26"/>
      <c r="V213" s="26"/>
      <c r="W213" s="26"/>
      <c r="X213" s="26"/>
      <c r="Y213" s="26"/>
      <c r="Z213" s="26"/>
      <c r="AA213" s="26"/>
      <c r="AB213" s="26"/>
      <c r="AC213" s="26"/>
      <c r="AD213" s="26"/>
      <c r="AE213" s="26"/>
      <c r="AF213" s="26"/>
      <c r="AG213" s="26"/>
      <c r="AH213" s="26"/>
      <c r="AI213" s="26"/>
      <c r="AJ213" s="26"/>
      <c r="AK213" s="26"/>
      <c r="AL213" s="26"/>
      <c r="AM213" s="26"/>
      <c r="AN213" s="26"/>
      <c r="AO213" s="26"/>
      <c r="AP213" s="26"/>
      <c r="AQ213" s="26"/>
      <c r="AR213" s="26"/>
      <c r="AS213" s="26"/>
      <c r="AT213" s="26"/>
      <c r="AU213" s="26"/>
      <c r="AV213" s="26"/>
      <c r="AW213" s="26"/>
      <c r="AX213" s="26"/>
      <c r="AY213" s="26"/>
      <c r="AZ213" s="26"/>
      <c r="BA213" s="26"/>
      <c r="BB213" s="26"/>
      <c r="BC213" s="26"/>
      <c r="BD213" s="26"/>
    </row>
    <row r="214" spans="1:56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26"/>
      <c r="M214" s="26"/>
      <c r="N214" s="26"/>
      <c r="O214" s="26"/>
      <c r="P214" s="26"/>
      <c r="Q214" s="26"/>
      <c r="R214" s="26"/>
      <c r="S214" s="26"/>
      <c r="T214" s="26"/>
      <c r="U214" s="26"/>
      <c r="V214" s="26"/>
      <c r="W214" s="26"/>
      <c r="X214" s="26"/>
      <c r="Y214" s="26"/>
      <c r="Z214" s="26"/>
      <c r="AA214" s="26"/>
      <c r="AB214" s="26"/>
      <c r="AC214" s="26"/>
      <c r="AD214" s="26"/>
      <c r="AE214" s="26"/>
      <c r="AF214" s="26"/>
      <c r="AG214" s="26"/>
      <c r="AH214" s="26"/>
      <c r="AI214" s="26"/>
      <c r="AJ214" s="26"/>
      <c r="AK214" s="26"/>
      <c r="AL214" s="26"/>
      <c r="AM214" s="26"/>
      <c r="AN214" s="26"/>
      <c r="AO214" s="26"/>
      <c r="AP214" s="26"/>
      <c r="AQ214" s="26"/>
      <c r="AR214" s="26"/>
      <c r="AS214" s="26"/>
      <c r="AT214" s="26"/>
      <c r="AU214" s="26"/>
      <c r="AV214" s="26"/>
      <c r="AW214" s="26"/>
      <c r="AX214" s="26"/>
      <c r="AY214" s="26"/>
      <c r="AZ214" s="26"/>
      <c r="BA214" s="26"/>
      <c r="BB214" s="26"/>
      <c r="BC214" s="26"/>
      <c r="BD214" s="26"/>
    </row>
    <row r="215" spans="1:56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AV215" s="26"/>
      <c r="AW215" s="26"/>
      <c r="AX215" s="26"/>
      <c r="AY215" s="26"/>
      <c r="AZ215" s="26"/>
      <c r="BA215" s="26"/>
      <c r="BB215" s="26"/>
      <c r="BC215" s="26"/>
      <c r="BD215" s="26"/>
    </row>
    <row r="216" spans="1:56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26"/>
      <c r="M216" s="26"/>
      <c r="N216" s="26"/>
      <c r="O216" s="26"/>
      <c r="P216" s="26"/>
      <c r="Q216" s="26"/>
      <c r="R216" s="26"/>
      <c r="S216" s="26"/>
      <c r="T216" s="26"/>
      <c r="U216" s="26"/>
      <c r="V216" s="26"/>
      <c r="W216" s="26"/>
      <c r="X216" s="26"/>
      <c r="Y216" s="26"/>
      <c r="Z216" s="26"/>
      <c r="AA216" s="26"/>
      <c r="AB216" s="26"/>
      <c r="AC216" s="26"/>
      <c r="AD216" s="26"/>
      <c r="AE216" s="26"/>
      <c r="AF216" s="26"/>
      <c r="AG216" s="26"/>
      <c r="AH216" s="26"/>
      <c r="AI216" s="26"/>
      <c r="AJ216" s="26"/>
      <c r="AK216" s="26"/>
      <c r="AL216" s="26"/>
      <c r="AM216" s="26"/>
      <c r="AN216" s="26"/>
      <c r="AO216" s="26"/>
      <c r="AP216" s="26"/>
      <c r="AQ216" s="26"/>
      <c r="AR216" s="26"/>
      <c r="AS216" s="26"/>
      <c r="AT216" s="26"/>
      <c r="AU216" s="26"/>
      <c r="AV216" s="26"/>
      <c r="AW216" s="26"/>
      <c r="AX216" s="26"/>
      <c r="AY216" s="26"/>
      <c r="AZ216" s="26"/>
      <c r="BA216" s="26"/>
      <c r="BB216" s="26"/>
      <c r="BC216" s="26"/>
      <c r="BD216" s="26"/>
    </row>
    <row r="217" spans="1:56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26"/>
      <c r="M217" s="26"/>
      <c r="N217" s="26"/>
      <c r="O217" s="26"/>
      <c r="P217" s="26"/>
      <c r="Q217" s="26"/>
      <c r="R217" s="26"/>
      <c r="S217" s="26"/>
      <c r="T217" s="26"/>
      <c r="U217" s="26"/>
      <c r="V217" s="26"/>
      <c r="W217" s="26"/>
      <c r="X217" s="26"/>
      <c r="Y217" s="26"/>
      <c r="Z217" s="26"/>
      <c r="AA217" s="26"/>
      <c r="AB217" s="26"/>
      <c r="AC217" s="26"/>
      <c r="AD217" s="26"/>
      <c r="AE217" s="26"/>
      <c r="AF217" s="26"/>
      <c r="AG217" s="26"/>
      <c r="AH217" s="26"/>
      <c r="AI217" s="26"/>
      <c r="AJ217" s="26"/>
      <c r="AK217" s="26"/>
      <c r="AL217" s="26"/>
      <c r="AM217" s="26"/>
      <c r="AN217" s="26"/>
      <c r="AO217" s="26"/>
      <c r="AP217" s="26"/>
      <c r="AQ217" s="26"/>
      <c r="AR217" s="26"/>
      <c r="AS217" s="26"/>
      <c r="AT217" s="26"/>
      <c r="AU217" s="26"/>
      <c r="AV217" s="26"/>
      <c r="AW217" s="26"/>
      <c r="AX217" s="26"/>
      <c r="AY217" s="26"/>
      <c r="AZ217" s="26"/>
      <c r="BA217" s="26"/>
      <c r="BB217" s="26"/>
      <c r="BC217" s="26"/>
      <c r="BD217" s="26"/>
    </row>
    <row r="218" spans="1:56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26"/>
      <c r="M218" s="26"/>
      <c r="N218" s="26"/>
      <c r="O218" s="26"/>
      <c r="P218" s="26"/>
      <c r="Q218" s="26"/>
      <c r="R218" s="26"/>
      <c r="S218" s="26"/>
      <c r="T218" s="26"/>
      <c r="U218" s="26"/>
      <c r="V218" s="26"/>
      <c r="W218" s="26"/>
      <c r="X218" s="26"/>
      <c r="Y218" s="26"/>
      <c r="Z218" s="26"/>
      <c r="AA218" s="26"/>
      <c r="AB218" s="26"/>
      <c r="AC218" s="26"/>
      <c r="AD218" s="26"/>
      <c r="AE218" s="26"/>
      <c r="AF218" s="26"/>
      <c r="AG218" s="26"/>
      <c r="AH218" s="26"/>
      <c r="AI218" s="26"/>
      <c r="AJ218" s="26"/>
      <c r="AK218" s="26"/>
      <c r="AL218" s="26"/>
      <c r="AM218" s="26"/>
      <c r="AN218" s="26"/>
      <c r="AO218" s="26"/>
      <c r="AP218" s="26"/>
      <c r="AQ218" s="26"/>
      <c r="AR218" s="26"/>
      <c r="AS218" s="26"/>
      <c r="AT218" s="26"/>
      <c r="AU218" s="26"/>
      <c r="AV218" s="26"/>
      <c r="AW218" s="26"/>
      <c r="AX218" s="26"/>
      <c r="AY218" s="26"/>
      <c r="AZ218" s="26"/>
      <c r="BA218" s="26"/>
      <c r="BB218" s="26"/>
      <c r="BC218" s="26"/>
      <c r="BD218" s="26"/>
    </row>
    <row r="219" spans="1:56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  <c r="AM219" s="26"/>
      <c r="AN219" s="26"/>
      <c r="AO219" s="26"/>
      <c r="AP219" s="26"/>
      <c r="AQ219" s="26"/>
      <c r="AR219" s="26"/>
      <c r="AS219" s="26"/>
      <c r="AT219" s="26"/>
      <c r="AU219" s="26"/>
      <c r="AV219" s="26"/>
      <c r="AW219" s="26"/>
      <c r="AX219" s="26"/>
      <c r="AY219" s="26"/>
      <c r="AZ219" s="26"/>
      <c r="BA219" s="26"/>
      <c r="BB219" s="26"/>
      <c r="BC219" s="26"/>
      <c r="BD219" s="26"/>
    </row>
    <row r="220" spans="1:56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  <c r="AM220" s="26"/>
      <c r="AN220" s="26"/>
      <c r="AO220" s="26"/>
      <c r="AP220" s="26"/>
      <c r="AQ220" s="26"/>
      <c r="AR220" s="26"/>
      <c r="AS220" s="26"/>
      <c r="AT220" s="26"/>
      <c r="AU220" s="26"/>
      <c r="AV220" s="26"/>
      <c r="AW220" s="26"/>
      <c r="AX220" s="26"/>
      <c r="AY220" s="26"/>
      <c r="AZ220" s="26"/>
      <c r="BA220" s="26"/>
      <c r="BB220" s="26"/>
      <c r="BC220" s="26"/>
      <c r="BD220" s="26"/>
    </row>
    <row r="221" spans="1:56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  <c r="AM221" s="26"/>
      <c r="AN221" s="26"/>
      <c r="AO221" s="26"/>
      <c r="AP221" s="26"/>
      <c r="AQ221" s="26"/>
      <c r="AR221" s="26"/>
      <c r="AS221" s="26"/>
      <c r="AT221" s="26"/>
      <c r="AU221" s="26"/>
      <c r="AV221" s="26"/>
      <c r="AW221" s="26"/>
      <c r="AX221" s="26"/>
      <c r="AY221" s="26"/>
      <c r="AZ221" s="26"/>
      <c r="BA221" s="26"/>
      <c r="BB221" s="26"/>
      <c r="BC221" s="26"/>
      <c r="BD221" s="26"/>
    </row>
    <row r="222" spans="1:56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26"/>
      <c r="M222" s="26"/>
      <c r="N222" s="26"/>
      <c r="O222" s="26"/>
      <c r="P222" s="26"/>
      <c r="Q222" s="26"/>
      <c r="R222" s="26"/>
      <c r="S222" s="26"/>
      <c r="T222" s="26"/>
      <c r="U222" s="26"/>
      <c r="V222" s="26"/>
      <c r="W222" s="26"/>
      <c r="X222" s="26"/>
      <c r="Y222" s="26"/>
      <c r="Z222" s="26"/>
      <c r="AA222" s="26"/>
      <c r="AB222" s="26"/>
      <c r="AC222" s="26"/>
      <c r="AD222" s="26"/>
      <c r="AE222" s="26"/>
      <c r="AF222" s="26"/>
      <c r="AG222" s="26"/>
      <c r="AH222" s="26"/>
      <c r="AI222" s="26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AV222" s="26"/>
      <c r="AW222" s="26"/>
      <c r="AX222" s="26"/>
      <c r="AY222" s="26"/>
      <c r="AZ222" s="26"/>
      <c r="BA222" s="26"/>
      <c r="BB222" s="26"/>
      <c r="BC222" s="26"/>
      <c r="BD222" s="26"/>
    </row>
    <row r="223" spans="1:56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26"/>
      <c r="M223" s="26"/>
      <c r="N223" s="26"/>
      <c r="O223" s="26"/>
      <c r="P223" s="26"/>
      <c r="Q223" s="26"/>
      <c r="R223" s="26"/>
      <c r="S223" s="26"/>
      <c r="T223" s="26"/>
      <c r="U223" s="26"/>
      <c r="V223" s="26"/>
      <c r="W223" s="26"/>
      <c r="X223" s="26"/>
      <c r="Y223" s="26"/>
      <c r="Z223" s="26"/>
      <c r="AA223" s="26"/>
      <c r="AB223" s="26"/>
      <c r="AC223" s="26"/>
      <c r="AD223" s="26"/>
      <c r="AE223" s="26"/>
      <c r="AF223" s="26"/>
      <c r="AG223" s="26"/>
      <c r="AH223" s="26"/>
      <c r="AI223" s="26"/>
      <c r="AJ223" s="26"/>
      <c r="AK223" s="26"/>
      <c r="AL223" s="26"/>
      <c r="AM223" s="26"/>
      <c r="AN223" s="26"/>
      <c r="AO223" s="26"/>
      <c r="AP223" s="26"/>
      <c r="AQ223" s="26"/>
      <c r="AR223" s="26"/>
      <c r="AS223" s="26"/>
      <c r="AT223" s="26"/>
      <c r="AU223" s="26"/>
      <c r="AV223" s="26"/>
      <c r="AW223" s="26"/>
      <c r="AX223" s="26"/>
      <c r="AY223" s="26"/>
      <c r="AZ223" s="26"/>
      <c r="BA223" s="26"/>
      <c r="BB223" s="26"/>
      <c r="BC223" s="26"/>
      <c r="BD223" s="26"/>
    </row>
    <row r="224" spans="1:56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26"/>
      <c r="M224" s="26"/>
      <c r="N224" s="26"/>
      <c r="O224" s="26"/>
      <c r="P224" s="26"/>
      <c r="Q224" s="26"/>
      <c r="R224" s="26"/>
      <c r="S224" s="26"/>
      <c r="T224" s="26"/>
      <c r="U224" s="26"/>
      <c r="V224" s="26"/>
      <c r="W224" s="26"/>
      <c r="X224" s="26"/>
      <c r="Y224" s="26"/>
      <c r="Z224" s="26"/>
      <c r="AA224" s="26"/>
      <c r="AB224" s="26"/>
      <c r="AC224" s="26"/>
      <c r="AD224" s="26"/>
      <c r="AE224" s="26"/>
      <c r="AF224" s="26"/>
      <c r="AG224" s="26"/>
      <c r="AH224" s="26"/>
      <c r="AI224" s="26"/>
      <c r="AJ224" s="26"/>
      <c r="AK224" s="26"/>
      <c r="AL224" s="26"/>
      <c r="AM224" s="26"/>
      <c r="AN224" s="26"/>
      <c r="AO224" s="26"/>
      <c r="AP224" s="26"/>
      <c r="AQ224" s="26"/>
      <c r="AR224" s="26"/>
      <c r="AS224" s="26"/>
      <c r="AT224" s="26"/>
      <c r="AU224" s="26"/>
      <c r="AV224" s="26"/>
      <c r="AW224" s="26"/>
      <c r="AX224" s="26"/>
      <c r="AY224" s="26"/>
      <c r="AZ224" s="26"/>
      <c r="BA224" s="26"/>
      <c r="BB224" s="26"/>
      <c r="BC224" s="26"/>
      <c r="BD224" s="26"/>
    </row>
    <row r="225" spans="1:56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26"/>
      <c r="M225" s="26"/>
      <c r="N225" s="26"/>
      <c r="O225" s="26"/>
      <c r="P225" s="26"/>
      <c r="Q225" s="26"/>
      <c r="R225" s="26"/>
      <c r="S225" s="26"/>
      <c r="T225" s="26"/>
      <c r="U225" s="26"/>
      <c r="V225" s="26"/>
      <c r="W225" s="26"/>
      <c r="X225" s="26"/>
      <c r="Y225" s="26"/>
      <c r="Z225" s="26"/>
      <c r="AA225" s="26"/>
      <c r="AB225" s="26"/>
      <c r="AC225" s="26"/>
      <c r="AD225" s="26"/>
      <c r="AE225" s="26"/>
      <c r="AF225" s="26"/>
      <c r="AG225" s="26"/>
      <c r="AH225" s="26"/>
      <c r="AI225" s="26"/>
      <c r="AJ225" s="26"/>
      <c r="AK225" s="26"/>
      <c r="AL225" s="26"/>
      <c r="AM225" s="26"/>
      <c r="AN225" s="26"/>
      <c r="AO225" s="26"/>
      <c r="AP225" s="26"/>
      <c r="AQ225" s="26"/>
      <c r="AR225" s="26"/>
      <c r="AS225" s="26"/>
      <c r="AT225" s="26"/>
      <c r="AU225" s="26"/>
      <c r="AV225" s="26"/>
      <c r="AW225" s="26"/>
      <c r="AX225" s="26"/>
      <c r="AY225" s="26"/>
      <c r="AZ225" s="26"/>
      <c r="BA225" s="26"/>
      <c r="BB225" s="26"/>
      <c r="BC225" s="26"/>
      <c r="BD225" s="26"/>
    </row>
    <row r="226" spans="1:56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26"/>
      <c r="M226" s="26"/>
      <c r="N226" s="26"/>
      <c r="O226" s="26"/>
      <c r="P226" s="26"/>
      <c r="Q226" s="26"/>
      <c r="R226" s="26"/>
      <c r="S226" s="26"/>
      <c r="T226" s="26"/>
      <c r="U226" s="26"/>
      <c r="V226" s="26"/>
      <c r="W226" s="26"/>
      <c r="X226" s="26"/>
      <c r="Y226" s="26"/>
      <c r="Z226" s="26"/>
      <c r="AA226" s="26"/>
      <c r="AB226" s="26"/>
      <c r="AC226" s="26"/>
      <c r="AD226" s="26"/>
      <c r="AE226" s="26"/>
      <c r="AF226" s="26"/>
      <c r="AG226" s="26"/>
      <c r="AH226" s="26"/>
      <c r="AI226" s="26"/>
      <c r="AJ226" s="26"/>
      <c r="AK226" s="26"/>
      <c r="AL226" s="26"/>
      <c r="AM226" s="26"/>
      <c r="AN226" s="26"/>
      <c r="AO226" s="26"/>
      <c r="AP226" s="26"/>
      <c r="AQ226" s="26"/>
      <c r="AR226" s="26"/>
      <c r="AS226" s="26"/>
      <c r="AT226" s="26"/>
      <c r="AU226" s="26"/>
      <c r="AV226" s="26"/>
      <c r="AW226" s="26"/>
      <c r="AX226" s="26"/>
      <c r="AY226" s="26"/>
      <c r="AZ226" s="26"/>
      <c r="BA226" s="26"/>
      <c r="BB226" s="26"/>
      <c r="BC226" s="26"/>
      <c r="BD226" s="26"/>
    </row>
    <row r="227" spans="1:56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26"/>
      <c r="M227" s="26"/>
      <c r="N227" s="26"/>
      <c r="O227" s="26"/>
      <c r="P227" s="26"/>
      <c r="Q227" s="26"/>
      <c r="R227" s="26"/>
      <c r="S227" s="26"/>
      <c r="T227" s="26"/>
      <c r="U227" s="26"/>
      <c r="V227" s="26"/>
      <c r="W227" s="26"/>
      <c r="X227" s="26"/>
      <c r="Y227" s="26"/>
      <c r="Z227" s="26"/>
      <c r="AA227" s="26"/>
      <c r="AB227" s="26"/>
      <c r="AC227" s="26"/>
      <c r="AD227" s="26"/>
      <c r="AE227" s="26"/>
      <c r="AF227" s="26"/>
      <c r="AG227" s="26"/>
      <c r="AH227" s="26"/>
      <c r="AI227" s="26"/>
      <c r="AJ227" s="26"/>
      <c r="AK227" s="26"/>
      <c r="AL227" s="26"/>
      <c r="AM227" s="26"/>
      <c r="AN227" s="26"/>
      <c r="AO227" s="26"/>
      <c r="AP227" s="26"/>
      <c r="AQ227" s="26"/>
      <c r="AR227" s="26"/>
      <c r="AS227" s="26"/>
      <c r="AT227" s="26"/>
      <c r="AU227" s="26"/>
      <c r="AV227" s="26"/>
      <c r="AW227" s="26"/>
      <c r="AX227" s="26"/>
      <c r="AY227" s="26"/>
      <c r="AZ227" s="26"/>
      <c r="BA227" s="26"/>
      <c r="BB227" s="26"/>
      <c r="BC227" s="26"/>
      <c r="BD227" s="26"/>
    </row>
    <row r="228" spans="1:56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26"/>
      <c r="M228" s="26"/>
      <c r="N228" s="26"/>
      <c r="O228" s="26"/>
      <c r="P228" s="26"/>
      <c r="Q228" s="26"/>
      <c r="R228" s="26"/>
      <c r="S228" s="26"/>
      <c r="T228" s="26"/>
      <c r="U228" s="26"/>
      <c r="V228" s="26"/>
      <c r="W228" s="26"/>
      <c r="X228" s="26"/>
      <c r="Y228" s="26"/>
      <c r="Z228" s="26"/>
      <c r="AA228" s="26"/>
      <c r="AB228" s="26"/>
      <c r="AC228" s="26"/>
      <c r="AD228" s="26"/>
      <c r="AE228" s="26"/>
      <c r="AF228" s="26"/>
      <c r="AG228" s="26"/>
      <c r="AH228" s="26"/>
      <c r="AI228" s="26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AV228" s="26"/>
      <c r="AW228" s="26"/>
      <c r="AX228" s="26"/>
      <c r="AY228" s="26"/>
      <c r="AZ228" s="26"/>
      <c r="BA228" s="26"/>
      <c r="BB228" s="26"/>
      <c r="BC228" s="26"/>
      <c r="BD228" s="26"/>
    </row>
    <row r="229" spans="1:56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</row>
    <row r="230" spans="1:56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26"/>
      <c r="M230" s="26"/>
      <c r="N230" s="26"/>
      <c r="O230" s="26"/>
      <c r="P230" s="26"/>
      <c r="Q230" s="26"/>
      <c r="R230" s="26"/>
      <c r="S230" s="26"/>
      <c r="T230" s="26"/>
      <c r="U230" s="26"/>
      <c r="V230" s="26"/>
      <c r="W230" s="26"/>
      <c r="X230" s="26"/>
      <c r="Y230" s="26"/>
      <c r="Z230" s="26"/>
      <c r="AA230" s="26"/>
      <c r="AB230" s="26"/>
      <c r="AC230" s="26"/>
      <c r="AD230" s="26"/>
      <c r="AE230" s="26"/>
      <c r="AF230" s="26"/>
      <c r="AG230" s="26"/>
      <c r="AH230" s="26"/>
      <c r="AI230" s="26"/>
      <c r="AJ230" s="26"/>
      <c r="AK230" s="26"/>
      <c r="AL230" s="26"/>
      <c r="AM230" s="26"/>
      <c r="AN230" s="26"/>
      <c r="AO230" s="26"/>
      <c r="AP230" s="26"/>
      <c r="AQ230" s="26"/>
      <c r="AR230" s="26"/>
      <c r="AS230" s="26"/>
      <c r="AT230" s="26"/>
      <c r="AU230" s="26"/>
      <c r="AV230" s="26"/>
      <c r="AW230" s="26"/>
      <c r="AX230" s="26"/>
      <c r="AY230" s="26"/>
      <c r="AZ230" s="26"/>
      <c r="BA230" s="26"/>
      <c r="BB230" s="26"/>
      <c r="BC230" s="26"/>
      <c r="BD230" s="26"/>
    </row>
    <row r="231" spans="1:56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</row>
    <row r="232" spans="1:56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26"/>
      <c r="M232" s="26"/>
      <c r="N232" s="26"/>
      <c r="O232" s="26"/>
      <c r="P232" s="26"/>
      <c r="Q232" s="26"/>
      <c r="R232" s="26"/>
      <c r="S232" s="26"/>
      <c r="T232" s="26"/>
      <c r="U232" s="26"/>
      <c r="V232" s="26"/>
      <c r="W232" s="26"/>
      <c r="X232" s="26"/>
      <c r="Y232" s="26"/>
      <c r="Z232" s="26"/>
      <c r="AA232" s="26"/>
      <c r="AB232" s="26"/>
      <c r="AC232" s="26"/>
      <c r="AD232" s="26"/>
      <c r="AE232" s="26"/>
      <c r="AF232" s="26"/>
      <c r="AG232" s="26"/>
      <c r="AH232" s="26"/>
      <c r="AI232" s="26"/>
      <c r="AJ232" s="26"/>
      <c r="AK232" s="26"/>
      <c r="AL232" s="26"/>
      <c r="AM232" s="26"/>
      <c r="AN232" s="26"/>
      <c r="AO232" s="26"/>
      <c r="AP232" s="26"/>
      <c r="AQ232" s="26"/>
      <c r="AR232" s="26"/>
      <c r="AS232" s="26"/>
      <c r="AT232" s="26"/>
      <c r="AU232" s="26"/>
      <c r="AV232" s="26"/>
      <c r="AW232" s="26"/>
      <c r="AX232" s="26"/>
      <c r="AY232" s="26"/>
      <c r="AZ232" s="26"/>
      <c r="BA232" s="26"/>
      <c r="BB232" s="26"/>
      <c r="BC232" s="26"/>
      <c r="BD232" s="26"/>
    </row>
    <row r="233" spans="1:56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6"/>
      <c r="P233" s="26"/>
      <c r="Q233" s="26"/>
      <c r="R233" s="26"/>
      <c r="S233" s="26"/>
      <c r="T233" s="26"/>
      <c r="U233" s="26"/>
      <c r="V233" s="26"/>
      <c r="W233" s="26"/>
      <c r="X233" s="26"/>
      <c r="Y233" s="26"/>
      <c r="Z233" s="26"/>
      <c r="AA233" s="26"/>
      <c r="AB233" s="26"/>
      <c r="AC233" s="26"/>
      <c r="AD233" s="26"/>
      <c r="AE233" s="26"/>
      <c r="AF233" s="26"/>
      <c r="AG233" s="26"/>
      <c r="AH233" s="26"/>
      <c r="AI233" s="26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AV233" s="26"/>
      <c r="AW233" s="26"/>
      <c r="AX233" s="26"/>
      <c r="AY233" s="26"/>
      <c r="AZ233" s="26"/>
      <c r="BA233" s="26"/>
      <c r="BB233" s="26"/>
      <c r="BC233" s="26"/>
      <c r="BD233" s="26"/>
    </row>
    <row r="234" spans="1:56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26"/>
      <c r="M234" s="26"/>
      <c r="N234" s="26"/>
      <c r="O234" s="26"/>
      <c r="P234" s="26"/>
      <c r="Q234" s="26"/>
      <c r="R234" s="26"/>
      <c r="S234" s="26"/>
      <c r="T234" s="26"/>
      <c r="U234" s="26"/>
      <c r="V234" s="26"/>
      <c r="W234" s="26"/>
      <c r="X234" s="26"/>
      <c r="Y234" s="26"/>
      <c r="Z234" s="26"/>
      <c r="AA234" s="26"/>
      <c r="AB234" s="26"/>
      <c r="AC234" s="26"/>
      <c r="AD234" s="26"/>
      <c r="AE234" s="26"/>
      <c r="AF234" s="26"/>
      <c r="AG234" s="26"/>
      <c r="AH234" s="26"/>
      <c r="AI234" s="26"/>
      <c r="AJ234" s="26"/>
      <c r="AK234" s="26"/>
      <c r="AL234" s="26"/>
      <c r="AM234" s="26"/>
      <c r="AN234" s="26"/>
      <c r="AO234" s="26"/>
      <c r="AP234" s="26"/>
      <c r="AQ234" s="26"/>
      <c r="AR234" s="26"/>
      <c r="AS234" s="26"/>
      <c r="AT234" s="26"/>
      <c r="AU234" s="26"/>
      <c r="AV234" s="26"/>
      <c r="AW234" s="26"/>
      <c r="AX234" s="26"/>
      <c r="AY234" s="26"/>
      <c r="AZ234" s="26"/>
      <c r="BA234" s="26"/>
      <c r="BB234" s="26"/>
      <c r="BC234" s="26"/>
      <c r="BD234" s="26"/>
    </row>
    <row r="235" spans="1:56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26"/>
      <c r="M235" s="26"/>
      <c r="N235" s="26"/>
      <c r="O235" s="26"/>
      <c r="P235" s="26"/>
      <c r="Q235" s="26"/>
      <c r="R235" s="26"/>
      <c r="S235" s="26"/>
      <c r="T235" s="26"/>
      <c r="U235" s="26"/>
      <c r="V235" s="26"/>
      <c r="W235" s="26"/>
      <c r="X235" s="26"/>
      <c r="Y235" s="26"/>
      <c r="Z235" s="26"/>
      <c r="AA235" s="26"/>
      <c r="AB235" s="26"/>
      <c r="AC235" s="26"/>
      <c r="AD235" s="26"/>
      <c r="AE235" s="26"/>
      <c r="AF235" s="26"/>
      <c r="AG235" s="26"/>
      <c r="AH235" s="26"/>
      <c r="AI235" s="26"/>
      <c r="AJ235" s="26"/>
      <c r="AK235" s="26"/>
      <c r="AL235" s="26"/>
      <c r="AM235" s="26"/>
      <c r="AN235" s="26"/>
      <c r="AO235" s="26"/>
      <c r="AP235" s="26"/>
      <c r="AQ235" s="26"/>
      <c r="AR235" s="26"/>
      <c r="AS235" s="26"/>
      <c r="AT235" s="26"/>
      <c r="AU235" s="26"/>
      <c r="AV235" s="26"/>
      <c r="AW235" s="26"/>
      <c r="AX235" s="26"/>
      <c r="AY235" s="26"/>
      <c r="AZ235" s="26"/>
      <c r="BA235" s="26"/>
      <c r="BB235" s="26"/>
      <c r="BC235" s="26"/>
      <c r="BD235" s="26"/>
    </row>
    <row r="236" spans="1:56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26"/>
      <c r="M236" s="26"/>
      <c r="N236" s="26"/>
      <c r="O236" s="26"/>
      <c r="P236" s="26"/>
      <c r="Q236" s="26"/>
      <c r="R236" s="26"/>
      <c r="S236" s="26"/>
      <c r="T236" s="26"/>
      <c r="U236" s="26"/>
      <c r="V236" s="26"/>
      <c r="W236" s="26"/>
      <c r="X236" s="26"/>
      <c r="Y236" s="26"/>
      <c r="Z236" s="26"/>
      <c r="AA236" s="26"/>
      <c r="AB236" s="26"/>
      <c r="AC236" s="26"/>
      <c r="AD236" s="26"/>
      <c r="AE236" s="26"/>
      <c r="AF236" s="26"/>
      <c r="AG236" s="26"/>
      <c r="AH236" s="26"/>
      <c r="AI236" s="26"/>
      <c r="AJ236" s="26"/>
      <c r="AK236" s="26"/>
      <c r="AL236" s="26"/>
      <c r="AM236" s="26"/>
      <c r="AN236" s="26"/>
      <c r="AO236" s="26"/>
      <c r="AP236" s="26"/>
      <c r="AQ236" s="26"/>
      <c r="AR236" s="26"/>
      <c r="AS236" s="26"/>
      <c r="AT236" s="26"/>
      <c r="AU236" s="26"/>
      <c r="AV236" s="26"/>
      <c r="AW236" s="26"/>
      <c r="AX236" s="26"/>
      <c r="AY236" s="26"/>
      <c r="AZ236" s="26"/>
      <c r="BA236" s="26"/>
      <c r="BB236" s="26"/>
      <c r="BC236" s="26"/>
      <c r="BD236" s="26"/>
    </row>
    <row r="237" spans="1:56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26"/>
      <c r="M237" s="26"/>
      <c r="N237" s="26"/>
      <c r="O237" s="26"/>
      <c r="P237" s="26"/>
      <c r="Q237" s="26"/>
      <c r="R237" s="26"/>
      <c r="S237" s="26"/>
      <c r="T237" s="26"/>
      <c r="U237" s="26"/>
      <c r="V237" s="26"/>
      <c r="W237" s="26"/>
      <c r="X237" s="26"/>
      <c r="Y237" s="26"/>
      <c r="Z237" s="26"/>
      <c r="AA237" s="26"/>
      <c r="AB237" s="26"/>
      <c r="AC237" s="26"/>
      <c r="AD237" s="26"/>
      <c r="AE237" s="26"/>
      <c r="AF237" s="26"/>
      <c r="AG237" s="26"/>
      <c r="AH237" s="26"/>
      <c r="AI237" s="26"/>
      <c r="AJ237" s="26"/>
      <c r="AK237" s="26"/>
      <c r="AL237" s="26"/>
      <c r="AM237" s="26"/>
      <c r="AN237" s="26"/>
      <c r="AO237" s="26"/>
      <c r="AP237" s="26"/>
      <c r="AQ237" s="26"/>
      <c r="AR237" s="26"/>
      <c r="AS237" s="26"/>
      <c r="AT237" s="26"/>
      <c r="AU237" s="26"/>
      <c r="AV237" s="26"/>
      <c r="AW237" s="26"/>
      <c r="AX237" s="26"/>
      <c r="AY237" s="26"/>
      <c r="AZ237" s="26"/>
      <c r="BA237" s="26"/>
      <c r="BB237" s="26"/>
      <c r="BC237" s="26"/>
      <c r="BD237" s="26"/>
    </row>
    <row r="238" spans="1:56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26"/>
      <c r="M238" s="26"/>
      <c r="N238" s="26"/>
      <c r="O238" s="26"/>
      <c r="P238" s="26"/>
      <c r="Q238" s="26"/>
      <c r="R238" s="26"/>
      <c r="S238" s="26"/>
      <c r="T238" s="26"/>
      <c r="U238" s="26"/>
      <c r="V238" s="26"/>
      <c r="W238" s="26"/>
      <c r="X238" s="26"/>
      <c r="Y238" s="26"/>
      <c r="Z238" s="26"/>
      <c r="AA238" s="26"/>
      <c r="AB238" s="26"/>
      <c r="AC238" s="26"/>
      <c r="AD238" s="26"/>
      <c r="AE238" s="26"/>
      <c r="AF238" s="26"/>
      <c r="AG238" s="26"/>
      <c r="AH238" s="26"/>
      <c r="AI238" s="26"/>
      <c r="AJ238" s="26"/>
      <c r="AK238" s="26"/>
      <c r="AL238" s="26"/>
      <c r="AM238" s="26"/>
      <c r="AN238" s="26"/>
      <c r="AO238" s="26"/>
      <c r="AP238" s="26"/>
      <c r="AQ238" s="26"/>
      <c r="AR238" s="26"/>
      <c r="AS238" s="26"/>
      <c r="AT238" s="26"/>
      <c r="AU238" s="26"/>
      <c r="AV238" s="26"/>
      <c r="AW238" s="26"/>
      <c r="AX238" s="26"/>
      <c r="AY238" s="26"/>
      <c r="AZ238" s="26"/>
      <c r="BA238" s="26"/>
      <c r="BB238" s="26"/>
      <c r="BC238" s="26"/>
      <c r="BD238" s="26"/>
    </row>
    <row r="239" spans="1:56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26"/>
      <c r="M239" s="26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  <c r="Y239" s="26"/>
      <c r="Z239" s="26"/>
      <c r="AA239" s="26"/>
      <c r="AB239" s="26"/>
      <c r="AC239" s="26"/>
      <c r="AD239" s="26"/>
      <c r="AE239" s="26"/>
      <c r="AF239" s="26"/>
      <c r="AG239" s="26"/>
      <c r="AH239" s="26"/>
      <c r="AI239" s="26"/>
      <c r="AJ239" s="26"/>
      <c r="AK239" s="26"/>
      <c r="AL239" s="26"/>
      <c r="AM239" s="26"/>
      <c r="AN239" s="26"/>
      <c r="AO239" s="26"/>
      <c r="AP239" s="26"/>
      <c r="AQ239" s="26"/>
      <c r="AR239" s="26"/>
      <c r="AS239" s="26"/>
      <c r="AT239" s="26"/>
      <c r="AU239" s="26"/>
      <c r="AV239" s="26"/>
      <c r="AW239" s="26"/>
      <c r="AX239" s="26"/>
      <c r="AY239" s="26"/>
      <c r="AZ239" s="26"/>
      <c r="BA239" s="26"/>
      <c r="BB239" s="26"/>
      <c r="BC239" s="26"/>
      <c r="BD239" s="26"/>
    </row>
    <row r="240" spans="1:56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26"/>
      <c r="M240" s="26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  <c r="AS240" s="26"/>
      <c r="AT240" s="26"/>
      <c r="AU240" s="26"/>
      <c r="AV240" s="26"/>
      <c r="AW240" s="26"/>
      <c r="AX240" s="26"/>
      <c r="AY240" s="26"/>
      <c r="AZ240" s="26"/>
      <c r="BA240" s="26"/>
      <c r="BB240" s="26"/>
      <c r="BC240" s="26"/>
      <c r="BD240" s="26"/>
    </row>
    <row r="241" spans="1:56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26"/>
      <c r="S241" s="26"/>
      <c r="T241" s="26"/>
      <c r="U241" s="26"/>
      <c r="V241" s="26"/>
      <c r="W241" s="26"/>
      <c r="X241" s="26"/>
      <c r="Y241" s="26"/>
      <c r="Z241" s="26"/>
      <c r="AA241" s="26"/>
      <c r="AB241" s="26"/>
      <c r="AC241" s="26"/>
      <c r="AD241" s="26"/>
      <c r="AE241" s="26"/>
      <c r="AF241" s="26"/>
      <c r="AG241" s="26"/>
      <c r="AH241" s="26"/>
      <c r="AI241" s="26"/>
      <c r="AJ241" s="26"/>
      <c r="AK241" s="26"/>
      <c r="AL241" s="26"/>
      <c r="AM241" s="26"/>
      <c r="AN241" s="26"/>
      <c r="AO241" s="26"/>
      <c r="AP241" s="26"/>
      <c r="AQ241" s="26"/>
      <c r="AR241" s="26"/>
      <c r="AS241" s="26"/>
      <c r="AT241" s="26"/>
      <c r="AU241" s="26"/>
      <c r="AV241" s="26"/>
      <c r="AW241" s="26"/>
      <c r="AX241" s="26"/>
      <c r="AY241" s="26"/>
      <c r="AZ241" s="26"/>
      <c r="BA241" s="26"/>
      <c r="BB241" s="26"/>
      <c r="BC241" s="26"/>
      <c r="BD241" s="26"/>
    </row>
    <row r="242" spans="1:56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26"/>
      <c r="M242" s="26"/>
      <c r="N242" s="26"/>
      <c r="O242" s="26"/>
      <c r="P242" s="26"/>
      <c r="Q242" s="26"/>
      <c r="R242" s="26"/>
      <c r="S242" s="26"/>
      <c r="T242" s="26"/>
      <c r="U242" s="26"/>
      <c r="V242" s="26"/>
      <c r="W242" s="26"/>
      <c r="X242" s="26"/>
      <c r="Y242" s="26"/>
      <c r="Z242" s="26"/>
      <c r="AA242" s="26"/>
      <c r="AB242" s="26"/>
      <c r="AC242" s="26"/>
      <c r="AD242" s="26"/>
      <c r="AE242" s="26"/>
      <c r="AF242" s="26"/>
      <c r="AG242" s="26"/>
      <c r="AH242" s="26"/>
      <c r="AI242" s="26"/>
      <c r="AJ242" s="26"/>
      <c r="AK242" s="26"/>
      <c r="AL242" s="26"/>
      <c r="AM242" s="26"/>
      <c r="AN242" s="26"/>
      <c r="AO242" s="26"/>
      <c r="AP242" s="26"/>
      <c r="AQ242" s="26"/>
      <c r="AR242" s="26"/>
      <c r="AS242" s="26"/>
      <c r="AT242" s="26"/>
      <c r="AU242" s="26"/>
      <c r="AV242" s="26"/>
      <c r="AW242" s="26"/>
      <c r="AX242" s="26"/>
      <c r="AY242" s="26"/>
      <c r="AZ242" s="26"/>
      <c r="BA242" s="26"/>
      <c r="BB242" s="26"/>
      <c r="BC242" s="26"/>
      <c r="BD242" s="26"/>
    </row>
    <row r="243" spans="1:56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26"/>
      <c r="M243" s="26"/>
      <c r="N243" s="26"/>
      <c r="O243" s="26"/>
      <c r="P243" s="26"/>
      <c r="Q243" s="26"/>
      <c r="R243" s="26"/>
      <c r="S243" s="26"/>
      <c r="T243" s="26"/>
      <c r="U243" s="26"/>
      <c r="V243" s="26"/>
      <c r="W243" s="26"/>
      <c r="X243" s="26"/>
      <c r="Y243" s="26"/>
      <c r="Z243" s="26"/>
      <c r="AA243" s="26"/>
      <c r="AB243" s="26"/>
      <c r="AC243" s="26"/>
      <c r="AD243" s="26"/>
      <c r="AE243" s="26"/>
      <c r="AF243" s="26"/>
      <c r="AG243" s="26"/>
      <c r="AH243" s="26"/>
      <c r="AI243" s="26"/>
      <c r="AJ243" s="26"/>
      <c r="AK243" s="26"/>
      <c r="AL243" s="26"/>
      <c r="AM243" s="26"/>
      <c r="AN243" s="26"/>
      <c r="AO243" s="26"/>
      <c r="AP243" s="26"/>
      <c r="AQ243" s="26"/>
      <c r="AR243" s="26"/>
      <c r="AS243" s="26"/>
      <c r="AT243" s="26"/>
      <c r="AU243" s="26"/>
      <c r="AV243" s="26"/>
      <c r="AW243" s="26"/>
      <c r="AX243" s="26"/>
      <c r="AY243" s="26"/>
      <c r="AZ243" s="26"/>
      <c r="BA243" s="26"/>
      <c r="BB243" s="26"/>
      <c r="BC243" s="26"/>
      <c r="BD243" s="26"/>
    </row>
    <row r="244" spans="1:56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26"/>
      <c r="M244" s="26"/>
      <c r="N244" s="26"/>
      <c r="O244" s="26"/>
      <c r="P244" s="26"/>
      <c r="Q244" s="26"/>
      <c r="R244" s="26"/>
      <c r="S244" s="26"/>
      <c r="T244" s="26"/>
      <c r="U244" s="26"/>
      <c r="V244" s="26"/>
      <c r="W244" s="26"/>
      <c r="X244" s="26"/>
      <c r="Y244" s="26"/>
      <c r="Z244" s="26"/>
      <c r="AA244" s="26"/>
      <c r="AB244" s="26"/>
      <c r="AC244" s="26"/>
      <c r="AD244" s="26"/>
      <c r="AE244" s="26"/>
      <c r="AF244" s="26"/>
      <c r="AG244" s="26"/>
      <c r="AH244" s="26"/>
      <c r="AI244" s="26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AV244" s="26"/>
      <c r="AW244" s="26"/>
      <c r="AX244" s="26"/>
      <c r="AY244" s="26"/>
      <c r="AZ244" s="26"/>
      <c r="BA244" s="26"/>
      <c r="BB244" s="26"/>
      <c r="BC244" s="26"/>
      <c r="BD244" s="26"/>
    </row>
    <row r="245" spans="1:56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26"/>
      <c r="M245" s="26"/>
      <c r="N245" s="26"/>
      <c r="O245" s="26"/>
      <c r="P245" s="26"/>
      <c r="Q245" s="26"/>
      <c r="R245" s="26"/>
      <c r="S245" s="26"/>
      <c r="T245" s="26"/>
      <c r="U245" s="26"/>
      <c r="V245" s="26"/>
      <c r="W245" s="26"/>
      <c r="X245" s="26"/>
      <c r="Y245" s="26"/>
      <c r="Z245" s="26"/>
      <c r="AA245" s="26"/>
      <c r="AB245" s="26"/>
      <c r="AC245" s="26"/>
      <c r="AD245" s="26"/>
      <c r="AE245" s="26"/>
      <c r="AF245" s="26"/>
      <c r="AG245" s="26"/>
      <c r="AH245" s="26"/>
      <c r="AI245" s="26"/>
      <c r="AJ245" s="26"/>
      <c r="AK245" s="26"/>
      <c r="AL245" s="26"/>
      <c r="AM245" s="26"/>
      <c r="AN245" s="26"/>
      <c r="AO245" s="26"/>
      <c r="AP245" s="26"/>
      <c r="AQ245" s="26"/>
      <c r="AR245" s="26"/>
      <c r="AS245" s="26"/>
      <c r="AT245" s="26"/>
      <c r="AU245" s="26"/>
      <c r="AV245" s="26"/>
      <c r="AW245" s="26"/>
      <c r="AX245" s="26"/>
      <c r="AY245" s="26"/>
      <c r="AZ245" s="26"/>
      <c r="BA245" s="26"/>
      <c r="BB245" s="26"/>
      <c r="BC245" s="26"/>
      <c r="BD245" s="26"/>
    </row>
    <row r="246" spans="1:56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26"/>
      <c r="X246" s="26"/>
      <c r="Y246" s="26"/>
      <c r="Z246" s="26"/>
      <c r="AA246" s="26"/>
      <c r="AB246" s="26"/>
      <c r="AC246" s="26"/>
      <c r="AD246" s="26"/>
      <c r="AE246" s="26"/>
      <c r="AF246" s="26"/>
      <c r="AG246" s="26"/>
      <c r="AH246" s="26"/>
      <c r="AI246" s="26"/>
      <c r="AJ246" s="26"/>
      <c r="AK246" s="26"/>
      <c r="AL246" s="26"/>
      <c r="AM246" s="26"/>
      <c r="AN246" s="26"/>
      <c r="AO246" s="26"/>
      <c r="AP246" s="26"/>
      <c r="AQ246" s="26"/>
      <c r="AR246" s="26"/>
      <c r="AS246" s="26"/>
      <c r="AT246" s="26"/>
      <c r="AU246" s="26"/>
      <c r="AV246" s="26"/>
      <c r="AW246" s="26"/>
      <c r="AX246" s="26"/>
      <c r="AY246" s="26"/>
      <c r="AZ246" s="26"/>
      <c r="BA246" s="26"/>
      <c r="BB246" s="26"/>
      <c r="BC246" s="26"/>
      <c r="BD246" s="26"/>
    </row>
    <row r="247" spans="1:56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26"/>
      <c r="M247" s="26"/>
      <c r="N247" s="26"/>
      <c r="O247" s="26"/>
      <c r="P247" s="26"/>
      <c r="Q247" s="26"/>
      <c r="R247" s="26"/>
      <c r="S247" s="26"/>
      <c r="T247" s="26"/>
      <c r="U247" s="26"/>
      <c r="V247" s="26"/>
      <c r="W247" s="26"/>
      <c r="X247" s="26"/>
      <c r="Y247" s="26"/>
      <c r="Z247" s="26"/>
      <c r="AA247" s="26"/>
      <c r="AB247" s="26"/>
      <c r="AC247" s="26"/>
      <c r="AD247" s="26"/>
      <c r="AE247" s="26"/>
      <c r="AF247" s="26"/>
      <c r="AG247" s="26"/>
      <c r="AH247" s="26"/>
      <c r="AI247" s="26"/>
      <c r="AJ247" s="26"/>
      <c r="AK247" s="26"/>
      <c r="AL247" s="26"/>
      <c r="AM247" s="26"/>
      <c r="AN247" s="26"/>
      <c r="AO247" s="26"/>
      <c r="AP247" s="26"/>
      <c r="AQ247" s="26"/>
      <c r="AR247" s="26"/>
      <c r="AS247" s="26"/>
      <c r="AT247" s="26"/>
      <c r="AU247" s="26"/>
      <c r="AV247" s="26"/>
      <c r="AW247" s="26"/>
      <c r="AX247" s="26"/>
      <c r="AY247" s="26"/>
      <c r="AZ247" s="26"/>
      <c r="BA247" s="26"/>
      <c r="BB247" s="26"/>
      <c r="BC247" s="26"/>
      <c r="BD247" s="26"/>
    </row>
    <row r="248" spans="1:56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26"/>
      <c r="M248" s="26"/>
      <c r="N248" s="26"/>
      <c r="O248" s="26"/>
      <c r="P248" s="26"/>
      <c r="Q248" s="26"/>
      <c r="R248" s="26"/>
      <c r="S248" s="26"/>
      <c r="T248" s="26"/>
      <c r="U248" s="26"/>
      <c r="V248" s="26"/>
      <c r="W248" s="26"/>
      <c r="X248" s="26"/>
      <c r="Y248" s="26"/>
      <c r="Z248" s="26"/>
      <c r="AA248" s="26"/>
      <c r="AB248" s="26"/>
      <c r="AC248" s="26"/>
      <c r="AD248" s="26"/>
      <c r="AE248" s="26"/>
      <c r="AF248" s="26"/>
      <c r="AG248" s="26"/>
      <c r="AH248" s="26"/>
      <c r="AI248" s="26"/>
      <c r="AJ248" s="26"/>
      <c r="AK248" s="26"/>
      <c r="AL248" s="26"/>
      <c r="AM248" s="26"/>
      <c r="AN248" s="26"/>
      <c r="AO248" s="26"/>
      <c r="AP248" s="26"/>
      <c r="AQ248" s="26"/>
      <c r="AR248" s="26"/>
      <c r="AS248" s="26"/>
      <c r="AT248" s="26"/>
      <c r="AU248" s="26"/>
      <c r="AV248" s="26"/>
      <c r="AW248" s="26"/>
      <c r="AX248" s="26"/>
      <c r="AY248" s="26"/>
      <c r="AZ248" s="26"/>
      <c r="BA248" s="26"/>
      <c r="BB248" s="26"/>
      <c r="BC248" s="26"/>
      <c r="BD248" s="26"/>
    </row>
    <row r="249" spans="1:56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26"/>
      <c r="M249" s="26"/>
      <c r="N249" s="26"/>
      <c r="O249" s="26"/>
      <c r="P249" s="26"/>
      <c r="Q249" s="26"/>
      <c r="R249" s="26"/>
      <c r="S249" s="26"/>
      <c r="T249" s="26"/>
      <c r="U249" s="26"/>
      <c r="V249" s="26"/>
      <c r="W249" s="26"/>
      <c r="X249" s="26"/>
      <c r="Y249" s="26"/>
      <c r="Z249" s="26"/>
      <c r="AA249" s="26"/>
      <c r="AB249" s="26"/>
      <c r="AC249" s="26"/>
      <c r="AD249" s="26"/>
      <c r="AE249" s="26"/>
      <c r="AF249" s="26"/>
      <c r="AG249" s="26"/>
      <c r="AH249" s="26"/>
      <c r="AI249" s="26"/>
      <c r="AJ249" s="26"/>
      <c r="AK249" s="26"/>
      <c r="AL249" s="26"/>
      <c r="AM249" s="26"/>
      <c r="AN249" s="26"/>
      <c r="AO249" s="26"/>
      <c r="AP249" s="26"/>
      <c r="AQ249" s="26"/>
      <c r="AR249" s="26"/>
      <c r="AS249" s="26"/>
      <c r="AT249" s="26"/>
      <c r="AU249" s="26"/>
      <c r="AV249" s="26"/>
      <c r="AW249" s="26"/>
      <c r="AX249" s="26"/>
      <c r="AY249" s="26"/>
      <c r="AZ249" s="26"/>
      <c r="BA249" s="26"/>
      <c r="BB249" s="26"/>
      <c r="BC249" s="26"/>
      <c r="BD249" s="26"/>
    </row>
    <row r="250" spans="1:56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26"/>
      <c r="M250" s="26"/>
      <c r="N250" s="26"/>
      <c r="O250" s="26"/>
      <c r="P250" s="26"/>
      <c r="Q250" s="26"/>
      <c r="R250" s="26"/>
      <c r="S250" s="26"/>
      <c r="T250" s="26"/>
      <c r="U250" s="26"/>
      <c r="V250" s="26"/>
      <c r="W250" s="26"/>
      <c r="X250" s="26"/>
      <c r="Y250" s="26"/>
      <c r="Z250" s="26"/>
      <c r="AA250" s="26"/>
      <c r="AB250" s="26"/>
      <c r="AC250" s="26"/>
      <c r="AD250" s="26"/>
      <c r="AE250" s="26"/>
      <c r="AF250" s="26"/>
      <c r="AG250" s="26"/>
      <c r="AH250" s="26"/>
      <c r="AI250" s="26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AV250" s="26"/>
      <c r="AW250" s="26"/>
      <c r="AX250" s="26"/>
      <c r="AY250" s="26"/>
      <c r="AZ250" s="26"/>
      <c r="BA250" s="26"/>
      <c r="BB250" s="26"/>
      <c r="BC250" s="26"/>
      <c r="BD250" s="26"/>
    </row>
    <row r="251" spans="1:56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26"/>
      <c r="M251" s="26"/>
      <c r="N251" s="26"/>
      <c r="O251" s="26"/>
      <c r="P251" s="26"/>
      <c r="Q251" s="26"/>
      <c r="R251" s="26"/>
      <c r="S251" s="26"/>
      <c r="T251" s="26"/>
      <c r="U251" s="26"/>
      <c r="V251" s="26"/>
      <c r="W251" s="26"/>
      <c r="X251" s="26"/>
      <c r="Y251" s="26"/>
      <c r="Z251" s="26"/>
      <c r="AA251" s="26"/>
      <c r="AB251" s="26"/>
      <c r="AC251" s="26"/>
      <c r="AD251" s="26"/>
      <c r="AE251" s="26"/>
      <c r="AF251" s="26"/>
      <c r="AG251" s="26"/>
      <c r="AH251" s="26"/>
      <c r="AI251" s="26"/>
      <c r="AJ251" s="26"/>
      <c r="AK251" s="26"/>
      <c r="AL251" s="26"/>
      <c r="AM251" s="26"/>
      <c r="AN251" s="26"/>
      <c r="AO251" s="26"/>
      <c r="AP251" s="26"/>
      <c r="AQ251" s="26"/>
      <c r="AR251" s="26"/>
      <c r="AS251" s="26"/>
      <c r="AT251" s="26"/>
      <c r="AU251" s="26"/>
      <c r="AV251" s="26"/>
      <c r="AW251" s="26"/>
      <c r="AX251" s="26"/>
      <c r="AY251" s="26"/>
      <c r="AZ251" s="26"/>
      <c r="BA251" s="26"/>
      <c r="BB251" s="26"/>
      <c r="BC251" s="26"/>
      <c r="BD251" s="26"/>
    </row>
    <row r="252" spans="1:56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26"/>
      <c r="M252" s="26"/>
      <c r="N252" s="26"/>
      <c r="O252" s="26"/>
      <c r="P252" s="26"/>
      <c r="Q252" s="26"/>
      <c r="R252" s="26"/>
      <c r="S252" s="26"/>
      <c r="T252" s="26"/>
      <c r="U252" s="26"/>
      <c r="V252" s="26"/>
      <c r="W252" s="26"/>
      <c r="X252" s="26"/>
      <c r="Y252" s="26"/>
      <c r="Z252" s="26"/>
      <c r="AA252" s="26"/>
      <c r="AB252" s="26"/>
      <c r="AC252" s="26"/>
      <c r="AD252" s="26"/>
      <c r="AE252" s="26"/>
      <c r="AF252" s="26"/>
      <c r="AG252" s="26"/>
      <c r="AH252" s="26"/>
      <c r="AI252" s="26"/>
      <c r="AJ252" s="26"/>
      <c r="AK252" s="26"/>
      <c r="AL252" s="26"/>
      <c r="AM252" s="26"/>
      <c r="AN252" s="26"/>
      <c r="AO252" s="26"/>
      <c r="AP252" s="26"/>
      <c r="AQ252" s="26"/>
      <c r="AR252" s="26"/>
      <c r="AS252" s="26"/>
      <c r="AT252" s="26"/>
      <c r="AU252" s="26"/>
      <c r="AV252" s="26"/>
      <c r="AW252" s="26"/>
      <c r="AX252" s="26"/>
      <c r="AY252" s="26"/>
      <c r="AZ252" s="26"/>
      <c r="BA252" s="26"/>
      <c r="BB252" s="26"/>
      <c r="BC252" s="26"/>
      <c r="BD252" s="26"/>
    </row>
    <row r="253" spans="1:56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26"/>
      <c r="M253" s="26"/>
      <c r="N253" s="26"/>
      <c r="O253" s="26"/>
      <c r="P253" s="26"/>
      <c r="Q253" s="26"/>
      <c r="R253" s="26"/>
      <c r="S253" s="26"/>
      <c r="T253" s="26"/>
      <c r="U253" s="26"/>
      <c r="V253" s="26"/>
      <c r="W253" s="26"/>
      <c r="X253" s="26"/>
      <c r="Y253" s="26"/>
      <c r="Z253" s="26"/>
      <c r="AA253" s="26"/>
      <c r="AB253" s="26"/>
      <c r="AC253" s="26"/>
      <c r="AD253" s="26"/>
      <c r="AE253" s="26"/>
      <c r="AF253" s="26"/>
      <c r="AG253" s="26"/>
      <c r="AH253" s="26"/>
      <c r="AI253" s="26"/>
      <c r="AJ253" s="26"/>
      <c r="AK253" s="26"/>
      <c r="AL253" s="26"/>
      <c r="AM253" s="26"/>
      <c r="AN253" s="26"/>
      <c r="AO253" s="26"/>
      <c r="AP253" s="26"/>
      <c r="AQ253" s="26"/>
      <c r="AR253" s="26"/>
      <c r="AS253" s="26"/>
      <c r="AT253" s="26"/>
      <c r="AU253" s="26"/>
      <c r="AV253" s="26"/>
      <c r="AW253" s="26"/>
      <c r="AX253" s="26"/>
      <c r="AY253" s="26"/>
      <c r="AZ253" s="26"/>
      <c r="BA253" s="26"/>
      <c r="BB253" s="26"/>
      <c r="BC253" s="26"/>
      <c r="BD253" s="26"/>
    </row>
    <row r="254" spans="1:56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26"/>
      <c r="M254" s="26"/>
      <c r="N254" s="26"/>
      <c r="O254" s="26"/>
      <c r="P254" s="26"/>
      <c r="Q254" s="26"/>
      <c r="R254" s="26"/>
      <c r="S254" s="26"/>
      <c r="T254" s="26"/>
      <c r="U254" s="26"/>
      <c r="V254" s="26"/>
      <c r="W254" s="26"/>
      <c r="X254" s="26"/>
      <c r="Y254" s="26"/>
      <c r="Z254" s="26"/>
      <c r="AA254" s="26"/>
      <c r="AB254" s="26"/>
      <c r="AC254" s="26"/>
      <c r="AD254" s="26"/>
      <c r="AE254" s="26"/>
      <c r="AF254" s="26"/>
      <c r="AG254" s="26"/>
      <c r="AH254" s="26"/>
      <c r="AI254" s="26"/>
      <c r="AJ254" s="26"/>
      <c r="AK254" s="26"/>
      <c r="AL254" s="26"/>
      <c r="AM254" s="26"/>
      <c r="AN254" s="26"/>
      <c r="AO254" s="26"/>
      <c r="AP254" s="26"/>
      <c r="AQ254" s="26"/>
      <c r="AR254" s="26"/>
      <c r="AS254" s="26"/>
      <c r="AT254" s="26"/>
      <c r="AU254" s="26"/>
      <c r="AV254" s="26"/>
      <c r="AW254" s="26"/>
      <c r="AX254" s="26"/>
      <c r="AY254" s="26"/>
      <c r="AZ254" s="26"/>
      <c r="BA254" s="26"/>
      <c r="BB254" s="26"/>
      <c r="BC254" s="26"/>
      <c r="BD254" s="26"/>
    </row>
    <row r="255" spans="1:56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26"/>
      <c r="M255" s="26"/>
      <c r="N255" s="26"/>
      <c r="O255" s="26"/>
      <c r="P255" s="26"/>
      <c r="Q255" s="26"/>
      <c r="R255" s="26"/>
      <c r="S255" s="26"/>
      <c r="T255" s="26"/>
      <c r="U255" s="26"/>
      <c r="V255" s="26"/>
      <c r="W255" s="26"/>
      <c r="X255" s="26"/>
      <c r="Y255" s="26"/>
      <c r="Z255" s="26"/>
      <c r="AA255" s="26"/>
      <c r="AB255" s="26"/>
      <c r="AC255" s="26"/>
      <c r="AD255" s="26"/>
      <c r="AE255" s="26"/>
      <c r="AF255" s="26"/>
      <c r="AG255" s="26"/>
      <c r="AH255" s="26"/>
      <c r="AI255" s="26"/>
      <c r="AJ255" s="26"/>
      <c r="AK255" s="26"/>
      <c r="AL255" s="26"/>
      <c r="AM255" s="26"/>
      <c r="AN255" s="26"/>
      <c r="AO255" s="26"/>
      <c r="AP255" s="26"/>
      <c r="AQ255" s="26"/>
      <c r="AR255" s="26"/>
      <c r="AS255" s="26"/>
      <c r="AT255" s="26"/>
      <c r="AU255" s="26"/>
      <c r="AV255" s="26"/>
      <c r="AW255" s="26"/>
      <c r="AX255" s="26"/>
      <c r="AY255" s="26"/>
      <c r="AZ255" s="26"/>
      <c r="BA255" s="26"/>
      <c r="BB255" s="26"/>
      <c r="BC255" s="26"/>
      <c r="BD255" s="26"/>
    </row>
    <row r="256" spans="1:56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26"/>
      <c r="M256" s="26"/>
      <c r="N256" s="26"/>
      <c r="O256" s="26"/>
      <c r="P256" s="26"/>
      <c r="Q256" s="26"/>
      <c r="R256" s="26"/>
      <c r="S256" s="26"/>
      <c r="T256" s="26"/>
      <c r="U256" s="26"/>
      <c r="V256" s="26"/>
      <c r="W256" s="26"/>
      <c r="X256" s="26"/>
      <c r="Y256" s="26"/>
      <c r="Z256" s="26"/>
      <c r="AA256" s="26"/>
      <c r="AB256" s="26"/>
      <c r="AC256" s="26"/>
      <c r="AD256" s="26"/>
      <c r="AE256" s="26"/>
      <c r="AF256" s="26"/>
      <c r="AG256" s="26"/>
      <c r="AH256" s="26"/>
      <c r="AI256" s="26"/>
      <c r="AJ256" s="26"/>
      <c r="AK256" s="26"/>
      <c r="AL256" s="26"/>
      <c r="AM256" s="26"/>
      <c r="AN256" s="26"/>
      <c r="AO256" s="26"/>
      <c r="AP256" s="26"/>
      <c r="AQ256" s="26"/>
      <c r="AR256" s="26"/>
      <c r="AS256" s="26"/>
      <c r="AT256" s="26"/>
      <c r="AU256" s="26"/>
      <c r="AV256" s="26"/>
      <c r="AW256" s="26"/>
      <c r="AX256" s="26"/>
      <c r="AY256" s="26"/>
      <c r="AZ256" s="26"/>
      <c r="BA256" s="26"/>
      <c r="BB256" s="26"/>
      <c r="BC256" s="26"/>
      <c r="BD256" s="26"/>
    </row>
    <row r="257" spans="1:56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26"/>
      <c r="M257" s="26"/>
      <c r="N257" s="26"/>
      <c r="O257" s="26"/>
      <c r="P257" s="26"/>
      <c r="Q257" s="26"/>
      <c r="R257" s="26"/>
      <c r="S257" s="26"/>
      <c r="T257" s="26"/>
      <c r="U257" s="26"/>
      <c r="V257" s="26"/>
      <c r="W257" s="26"/>
      <c r="X257" s="26"/>
      <c r="Y257" s="26"/>
      <c r="Z257" s="26"/>
      <c r="AA257" s="26"/>
      <c r="AB257" s="26"/>
      <c r="AC257" s="26"/>
      <c r="AD257" s="26"/>
      <c r="AE257" s="26"/>
      <c r="AF257" s="26"/>
      <c r="AG257" s="26"/>
      <c r="AH257" s="26"/>
      <c r="AI257" s="26"/>
      <c r="AJ257" s="26"/>
      <c r="AK257" s="26"/>
      <c r="AL257" s="26"/>
      <c r="AM257" s="26"/>
      <c r="AN257" s="26"/>
      <c r="AO257" s="26"/>
      <c r="AP257" s="26"/>
      <c r="AQ257" s="26"/>
      <c r="AR257" s="26"/>
      <c r="AS257" s="26"/>
      <c r="AT257" s="26"/>
      <c r="AU257" s="26"/>
      <c r="AV257" s="26"/>
      <c r="AW257" s="26"/>
      <c r="AX257" s="26"/>
      <c r="AY257" s="26"/>
      <c r="AZ257" s="26"/>
      <c r="BA257" s="26"/>
      <c r="BB257" s="26"/>
      <c r="BC257" s="26"/>
      <c r="BD257" s="26"/>
    </row>
    <row r="258" spans="1:56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26"/>
      <c r="M258" s="26"/>
      <c r="N258" s="26"/>
      <c r="O258" s="26"/>
      <c r="P258" s="26"/>
      <c r="Q258" s="26"/>
      <c r="R258" s="26"/>
      <c r="S258" s="26"/>
      <c r="T258" s="26"/>
      <c r="U258" s="26"/>
      <c r="V258" s="26"/>
      <c r="W258" s="26"/>
      <c r="X258" s="26"/>
      <c r="Y258" s="26"/>
      <c r="Z258" s="26"/>
      <c r="AA258" s="26"/>
      <c r="AB258" s="26"/>
      <c r="AC258" s="26"/>
      <c r="AD258" s="26"/>
      <c r="AE258" s="26"/>
      <c r="AF258" s="26"/>
      <c r="AG258" s="26"/>
      <c r="AH258" s="26"/>
      <c r="AI258" s="26"/>
      <c r="AJ258" s="26"/>
      <c r="AK258" s="26"/>
      <c r="AL258" s="26"/>
      <c r="AM258" s="26"/>
      <c r="AN258" s="26"/>
      <c r="AO258" s="26"/>
      <c r="AP258" s="26"/>
      <c r="AQ258" s="26"/>
      <c r="AR258" s="26"/>
      <c r="AS258" s="26"/>
      <c r="AT258" s="26"/>
      <c r="AU258" s="26"/>
      <c r="AV258" s="26"/>
      <c r="AW258" s="26"/>
      <c r="AX258" s="26"/>
      <c r="AY258" s="26"/>
      <c r="AZ258" s="26"/>
      <c r="BA258" s="26"/>
      <c r="BB258" s="26"/>
      <c r="BC258" s="26"/>
      <c r="BD258" s="26"/>
    </row>
    <row r="259" spans="1:56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26"/>
      <c r="M259" s="26"/>
      <c r="N259" s="26"/>
      <c r="O259" s="26"/>
      <c r="P259" s="26"/>
      <c r="Q259" s="26"/>
      <c r="R259" s="26"/>
      <c r="S259" s="26"/>
      <c r="T259" s="26"/>
      <c r="U259" s="26"/>
      <c r="V259" s="26"/>
      <c r="W259" s="26"/>
      <c r="X259" s="26"/>
      <c r="Y259" s="26"/>
      <c r="Z259" s="26"/>
      <c r="AA259" s="26"/>
      <c r="AB259" s="26"/>
      <c r="AC259" s="26"/>
      <c r="AD259" s="26"/>
      <c r="AE259" s="26"/>
      <c r="AF259" s="26"/>
      <c r="AG259" s="26"/>
      <c r="AH259" s="26"/>
      <c r="AI259" s="26"/>
      <c r="AJ259" s="26"/>
      <c r="AK259" s="26"/>
      <c r="AL259" s="26"/>
      <c r="AM259" s="26"/>
      <c r="AN259" s="26"/>
      <c r="AO259" s="26"/>
      <c r="AP259" s="26"/>
      <c r="AQ259" s="26"/>
      <c r="AR259" s="26"/>
      <c r="AS259" s="26"/>
      <c r="AT259" s="26"/>
      <c r="AU259" s="26"/>
      <c r="AV259" s="26"/>
      <c r="AW259" s="26"/>
      <c r="AX259" s="26"/>
      <c r="AY259" s="26"/>
      <c r="AZ259" s="26"/>
      <c r="BA259" s="26"/>
      <c r="BB259" s="26"/>
      <c r="BC259" s="26"/>
      <c r="BD259" s="26"/>
    </row>
    <row r="260" spans="1:56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26"/>
      <c r="M260" s="26"/>
      <c r="N260" s="26"/>
      <c r="O260" s="26"/>
      <c r="P260" s="26"/>
      <c r="Q260" s="26"/>
      <c r="R260" s="26"/>
      <c r="S260" s="26"/>
      <c r="T260" s="26"/>
      <c r="U260" s="26"/>
      <c r="V260" s="26"/>
      <c r="W260" s="26"/>
      <c r="X260" s="26"/>
      <c r="Y260" s="26"/>
      <c r="Z260" s="26"/>
      <c r="AA260" s="26"/>
      <c r="AB260" s="26"/>
      <c r="AC260" s="26"/>
      <c r="AD260" s="26"/>
      <c r="AE260" s="26"/>
      <c r="AF260" s="26"/>
      <c r="AG260" s="26"/>
      <c r="AH260" s="26"/>
      <c r="AI260" s="26"/>
      <c r="AJ260" s="26"/>
      <c r="AK260" s="26"/>
      <c r="AL260" s="26"/>
      <c r="AM260" s="26"/>
      <c r="AN260" s="26"/>
      <c r="AO260" s="26"/>
      <c r="AP260" s="26"/>
      <c r="AQ260" s="26"/>
      <c r="AR260" s="26"/>
      <c r="AS260" s="26"/>
      <c r="AT260" s="26"/>
      <c r="AU260" s="26"/>
      <c r="AV260" s="26"/>
      <c r="AW260" s="26"/>
      <c r="AX260" s="26"/>
      <c r="AY260" s="26"/>
      <c r="AZ260" s="26"/>
      <c r="BA260" s="26"/>
      <c r="BB260" s="26"/>
      <c r="BC260" s="26"/>
      <c r="BD260" s="26"/>
    </row>
    <row r="261" spans="1:56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26"/>
      <c r="M261" s="26"/>
      <c r="N261" s="26"/>
      <c r="O261" s="26"/>
      <c r="P261" s="26"/>
      <c r="Q261" s="26"/>
      <c r="R261" s="26"/>
      <c r="S261" s="26"/>
      <c r="T261" s="26"/>
      <c r="U261" s="26"/>
      <c r="V261" s="26"/>
      <c r="W261" s="26"/>
      <c r="X261" s="26"/>
      <c r="Y261" s="26"/>
      <c r="Z261" s="26"/>
      <c r="AA261" s="26"/>
      <c r="AB261" s="26"/>
      <c r="AC261" s="26"/>
      <c r="AD261" s="26"/>
      <c r="AE261" s="26"/>
      <c r="AF261" s="26"/>
      <c r="AG261" s="26"/>
      <c r="AH261" s="26"/>
      <c r="AI261" s="26"/>
      <c r="AJ261" s="26"/>
      <c r="AK261" s="26"/>
      <c r="AL261" s="26"/>
      <c r="AM261" s="26"/>
      <c r="AN261" s="26"/>
      <c r="AO261" s="26"/>
      <c r="AP261" s="26"/>
      <c r="AQ261" s="26"/>
      <c r="AR261" s="26"/>
      <c r="AS261" s="26"/>
      <c r="AT261" s="26"/>
      <c r="AU261" s="26"/>
      <c r="AV261" s="26"/>
      <c r="AW261" s="26"/>
      <c r="AX261" s="26"/>
      <c r="AY261" s="26"/>
      <c r="AZ261" s="26"/>
      <c r="BA261" s="26"/>
      <c r="BB261" s="26"/>
      <c r="BC261" s="26"/>
      <c r="BD261" s="26"/>
    </row>
    <row r="262" spans="1:56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26"/>
      <c r="M262" s="26"/>
      <c r="N262" s="26"/>
      <c r="O262" s="26"/>
      <c r="P262" s="26"/>
      <c r="Q262" s="26"/>
      <c r="R262" s="26"/>
      <c r="S262" s="26"/>
      <c r="T262" s="26"/>
      <c r="U262" s="26"/>
      <c r="V262" s="26"/>
      <c r="W262" s="26"/>
      <c r="X262" s="26"/>
      <c r="Y262" s="26"/>
      <c r="Z262" s="26"/>
      <c r="AA262" s="26"/>
      <c r="AB262" s="26"/>
      <c r="AC262" s="26"/>
      <c r="AD262" s="26"/>
      <c r="AE262" s="26"/>
      <c r="AF262" s="26"/>
      <c r="AG262" s="26"/>
      <c r="AH262" s="26"/>
      <c r="AI262" s="26"/>
      <c r="AJ262" s="26"/>
      <c r="AK262" s="26"/>
      <c r="AL262" s="26"/>
      <c r="AM262" s="26"/>
      <c r="AN262" s="26"/>
      <c r="AO262" s="26"/>
      <c r="AP262" s="26"/>
      <c r="AQ262" s="26"/>
      <c r="AR262" s="26"/>
      <c r="AS262" s="26"/>
      <c r="AT262" s="26"/>
      <c r="AU262" s="26"/>
      <c r="AV262" s="26"/>
      <c r="AW262" s="26"/>
      <c r="AX262" s="26"/>
      <c r="AY262" s="26"/>
      <c r="AZ262" s="26"/>
      <c r="BA262" s="26"/>
      <c r="BB262" s="26"/>
      <c r="BC262" s="26"/>
      <c r="BD262" s="26"/>
    </row>
    <row r="263" spans="1:56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26"/>
      <c r="S263" s="26"/>
      <c r="T263" s="26"/>
      <c r="U263" s="26"/>
      <c r="V263" s="26"/>
      <c r="W263" s="26"/>
      <c r="X263" s="26"/>
      <c r="Y263" s="26"/>
      <c r="Z263" s="26"/>
      <c r="AA263" s="26"/>
      <c r="AB263" s="26"/>
      <c r="AC263" s="26"/>
      <c r="AD263" s="26"/>
      <c r="AE263" s="26"/>
      <c r="AF263" s="26"/>
      <c r="AG263" s="26"/>
      <c r="AH263" s="26"/>
      <c r="AI263" s="26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AV263" s="26"/>
      <c r="AW263" s="26"/>
      <c r="AX263" s="26"/>
      <c r="AY263" s="26"/>
      <c r="AZ263" s="26"/>
      <c r="BA263" s="26"/>
      <c r="BB263" s="26"/>
      <c r="BC263" s="26"/>
      <c r="BD263" s="26"/>
    </row>
    <row r="264" spans="1:56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26"/>
      <c r="M264" s="26"/>
      <c r="N264" s="26"/>
      <c r="O264" s="26"/>
      <c r="P264" s="26"/>
      <c r="Q264" s="26"/>
      <c r="R264" s="26"/>
      <c r="S264" s="26"/>
      <c r="T264" s="26"/>
      <c r="U264" s="26"/>
      <c r="V264" s="26"/>
      <c r="W264" s="26"/>
      <c r="X264" s="26"/>
      <c r="Y264" s="26"/>
      <c r="Z264" s="26"/>
      <c r="AA264" s="26"/>
      <c r="AB264" s="26"/>
      <c r="AC264" s="26"/>
      <c r="AD264" s="26"/>
      <c r="AE264" s="26"/>
      <c r="AF264" s="26"/>
      <c r="AG264" s="26"/>
      <c r="AH264" s="26"/>
      <c r="AI264" s="26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AV264" s="26"/>
      <c r="AW264" s="26"/>
      <c r="AX264" s="26"/>
      <c r="AY264" s="26"/>
      <c r="AZ264" s="26"/>
      <c r="BA264" s="26"/>
      <c r="BB264" s="26"/>
      <c r="BC264" s="26"/>
      <c r="BD264" s="26"/>
    </row>
    <row r="265" spans="1:56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26"/>
      <c r="M265" s="26"/>
      <c r="N265" s="26"/>
      <c r="O265" s="26"/>
      <c r="P265" s="26"/>
      <c r="Q265" s="26"/>
      <c r="R265" s="26"/>
      <c r="S265" s="26"/>
      <c r="T265" s="26"/>
      <c r="U265" s="26"/>
      <c r="V265" s="26"/>
      <c r="W265" s="26"/>
      <c r="X265" s="26"/>
      <c r="Y265" s="26"/>
      <c r="Z265" s="26"/>
      <c r="AA265" s="26"/>
      <c r="AB265" s="26"/>
      <c r="AC265" s="26"/>
      <c r="AD265" s="26"/>
      <c r="AE265" s="26"/>
      <c r="AF265" s="26"/>
      <c r="AG265" s="26"/>
      <c r="AH265" s="26"/>
      <c r="AI265" s="26"/>
      <c r="AJ265" s="26"/>
      <c r="AK265" s="26"/>
      <c r="AL265" s="26"/>
      <c r="AM265" s="26"/>
      <c r="AN265" s="26"/>
      <c r="AO265" s="26"/>
      <c r="AP265" s="26"/>
      <c r="AQ265" s="26"/>
      <c r="AR265" s="26"/>
      <c r="AS265" s="26"/>
      <c r="AT265" s="26"/>
      <c r="AU265" s="26"/>
      <c r="AV265" s="26"/>
      <c r="AW265" s="26"/>
      <c r="AX265" s="26"/>
      <c r="AY265" s="26"/>
      <c r="AZ265" s="26"/>
      <c r="BA265" s="26"/>
      <c r="BB265" s="26"/>
      <c r="BC265" s="26"/>
      <c r="BD265" s="26"/>
    </row>
    <row r="266" spans="1:56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26"/>
      <c r="M266" s="26"/>
      <c r="N266" s="26"/>
      <c r="O266" s="26"/>
      <c r="P266" s="26"/>
      <c r="Q266" s="26"/>
      <c r="R266" s="26"/>
      <c r="S266" s="26"/>
      <c r="T266" s="26"/>
      <c r="U266" s="26"/>
      <c r="V266" s="26"/>
      <c r="W266" s="26"/>
      <c r="X266" s="26"/>
      <c r="Y266" s="26"/>
      <c r="Z266" s="26"/>
      <c r="AA266" s="26"/>
      <c r="AB266" s="26"/>
      <c r="AC266" s="26"/>
      <c r="AD266" s="26"/>
      <c r="AE266" s="26"/>
      <c r="AF266" s="26"/>
      <c r="AG266" s="26"/>
      <c r="AH266" s="26"/>
      <c r="AI266" s="26"/>
      <c r="AJ266" s="26"/>
      <c r="AK266" s="26"/>
      <c r="AL266" s="26"/>
      <c r="AM266" s="26"/>
      <c r="AN266" s="26"/>
      <c r="AO266" s="26"/>
      <c r="AP266" s="26"/>
      <c r="AQ266" s="26"/>
      <c r="AR266" s="26"/>
      <c r="AS266" s="26"/>
      <c r="AT266" s="26"/>
      <c r="AU266" s="26"/>
      <c r="AV266" s="26"/>
      <c r="AW266" s="26"/>
      <c r="AX266" s="26"/>
      <c r="AY266" s="26"/>
      <c r="AZ266" s="26"/>
      <c r="BA266" s="26"/>
      <c r="BB266" s="26"/>
      <c r="BC266" s="26"/>
      <c r="BD266" s="26"/>
    </row>
    <row r="267" spans="1:56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26"/>
      <c r="S267" s="26"/>
      <c r="T267" s="26"/>
      <c r="U267" s="26"/>
      <c r="V267" s="26"/>
      <c r="W267" s="26"/>
      <c r="X267" s="26"/>
      <c r="Y267" s="26"/>
      <c r="Z267" s="26"/>
      <c r="AA267" s="26"/>
      <c r="AB267" s="26"/>
      <c r="AC267" s="26"/>
      <c r="AD267" s="26"/>
      <c r="AE267" s="26"/>
      <c r="AF267" s="26"/>
      <c r="AG267" s="26"/>
      <c r="AH267" s="26"/>
      <c r="AI267" s="26"/>
      <c r="AJ267" s="26"/>
      <c r="AK267" s="26"/>
      <c r="AL267" s="26"/>
      <c r="AM267" s="26"/>
      <c r="AN267" s="26"/>
      <c r="AO267" s="26"/>
      <c r="AP267" s="26"/>
      <c r="AQ267" s="26"/>
      <c r="AR267" s="26"/>
      <c r="AS267" s="26"/>
      <c r="AT267" s="26"/>
      <c r="AU267" s="26"/>
      <c r="AV267" s="26"/>
      <c r="AW267" s="26"/>
      <c r="AX267" s="26"/>
      <c r="AY267" s="26"/>
      <c r="AZ267" s="26"/>
      <c r="BA267" s="26"/>
      <c r="BB267" s="26"/>
      <c r="BC267" s="26"/>
      <c r="BD267" s="26"/>
    </row>
    <row r="268" spans="1:56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26"/>
      <c r="M268" s="26"/>
      <c r="N268" s="26"/>
      <c r="O268" s="26"/>
      <c r="P268" s="26"/>
      <c r="Q268" s="26"/>
      <c r="R268" s="26"/>
      <c r="S268" s="26"/>
      <c r="T268" s="26"/>
      <c r="U268" s="26"/>
      <c r="V268" s="26"/>
      <c r="W268" s="26"/>
      <c r="X268" s="26"/>
      <c r="Y268" s="26"/>
      <c r="Z268" s="26"/>
      <c r="AA268" s="26"/>
      <c r="AB268" s="26"/>
      <c r="AC268" s="26"/>
      <c r="AD268" s="26"/>
      <c r="AE268" s="26"/>
      <c r="AF268" s="26"/>
      <c r="AG268" s="26"/>
      <c r="AH268" s="26"/>
      <c r="AI268" s="26"/>
      <c r="AJ268" s="26"/>
      <c r="AK268" s="26"/>
      <c r="AL268" s="26"/>
      <c r="AM268" s="26"/>
      <c r="AN268" s="26"/>
      <c r="AO268" s="26"/>
      <c r="AP268" s="26"/>
      <c r="AQ268" s="26"/>
      <c r="AR268" s="26"/>
      <c r="AS268" s="26"/>
      <c r="AT268" s="26"/>
      <c r="AU268" s="26"/>
      <c r="AV268" s="26"/>
      <c r="AW268" s="26"/>
      <c r="AX268" s="26"/>
      <c r="AY268" s="26"/>
      <c r="AZ268" s="26"/>
      <c r="BA268" s="26"/>
      <c r="BB268" s="26"/>
      <c r="BC268" s="26"/>
      <c r="BD268" s="26"/>
    </row>
    <row r="269" spans="1:56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26"/>
      <c r="M269" s="26"/>
      <c r="N269" s="26"/>
      <c r="O269" s="26"/>
      <c r="P269" s="26"/>
      <c r="Q269" s="26"/>
      <c r="R269" s="26"/>
      <c r="S269" s="26"/>
      <c r="T269" s="26"/>
      <c r="U269" s="26"/>
      <c r="V269" s="26"/>
      <c r="W269" s="26"/>
      <c r="X269" s="26"/>
      <c r="Y269" s="26"/>
      <c r="Z269" s="26"/>
      <c r="AA269" s="26"/>
      <c r="AB269" s="26"/>
      <c r="AC269" s="26"/>
      <c r="AD269" s="26"/>
      <c r="AE269" s="26"/>
      <c r="AF269" s="26"/>
      <c r="AG269" s="26"/>
      <c r="AH269" s="26"/>
      <c r="AI269" s="26"/>
      <c r="AJ269" s="26"/>
      <c r="AK269" s="26"/>
      <c r="AL269" s="26"/>
      <c r="AM269" s="26"/>
      <c r="AN269" s="26"/>
      <c r="AO269" s="26"/>
      <c r="AP269" s="26"/>
      <c r="AQ269" s="26"/>
      <c r="AR269" s="26"/>
      <c r="AS269" s="26"/>
      <c r="AT269" s="26"/>
      <c r="AU269" s="26"/>
      <c r="AV269" s="26"/>
      <c r="AW269" s="26"/>
      <c r="AX269" s="26"/>
      <c r="AY269" s="26"/>
      <c r="AZ269" s="26"/>
      <c r="BA269" s="26"/>
      <c r="BB269" s="26"/>
      <c r="BC269" s="26"/>
      <c r="BD269" s="26"/>
    </row>
    <row r="270" spans="1:56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26"/>
      <c r="M270" s="26"/>
      <c r="N270" s="26"/>
      <c r="O270" s="26"/>
      <c r="P270" s="26"/>
      <c r="Q270" s="26"/>
      <c r="R270" s="26"/>
      <c r="S270" s="26"/>
      <c r="T270" s="26"/>
      <c r="U270" s="26"/>
      <c r="V270" s="26"/>
      <c r="W270" s="26"/>
      <c r="X270" s="26"/>
      <c r="Y270" s="26"/>
      <c r="Z270" s="26"/>
      <c r="AA270" s="26"/>
      <c r="AB270" s="26"/>
      <c r="AC270" s="26"/>
      <c r="AD270" s="26"/>
      <c r="AE270" s="26"/>
      <c r="AF270" s="26"/>
      <c r="AG270" s="26"/>
      <c r="AH270" s="26"/>
      <c r="AI270" s="26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AV270" s="26"/>
      <c r="AW270" s="26"/>
      <c r="AX270" s="26"/>
      <c r="AY270" s="26"/>
      <c r="AZ270" s="26"/>
      <c r="BA270" s="26"/>
      <c r="BB270" s="26"/>
      <c r="BC270" s="26"/>
      <c r="BD270" s="26"/>
    </row>
    <row r="271" spans="1:56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</row>
    <row r="272" spans="1:56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26"/>
      <c r="M272" s="26"/>
      <c r="N272" s="26"/>
      <c r="O272" s="26"/>
      <c r="P272" s="26"/>
      <c r="Q272" s="26"/>
      <c r="R272" s="26"/>
      <c r="S272" s="26"/>
      <c r="T272" s="26"/>
      <c r="U272" s="26"/>
      <c r="V272" s="26"/>
      <c r="W272" s="26"/>
      <c r="X272" s="26"/>
      <c r="Y272" s="26"/>
      <c r="Z272" s="26"/>
      <c r="AA272" s="26"/>
      <c r="AB272" s="26"/>
      <c r="AC272" s="26"/>
      <c r="AD272" s="26"/>
      <c r="AE272" s="26"/>
      <c r="AF272" s="26"/>
      <c r="AG272" s="26"/>
      <c r="AH272" s="26"/>
      <c r="AI272" s="26"/>
      <c r="AJ272" s="26"/>
      <c r="AK272" s="26"/>
      <c r="AL272" s="26"/>
      <c r="AM272" s="26"/>
      <c r="AN272" s="26"/>
      <c r="AO272" s="26"/>
      <c r="AP272" s="26"/>
      <c r="AQ272" s="26"/>
      <c r="AR272" s="26"/>
      <c r="AS272" s="26"/>
      <c r="AT272" s="26"/>
      <c r="AU272" s="26"/>
      <c r="AV272" s="26"/>
      <c r="AW272" s="26"/>
      <c r="AX272" s="26"/>
      <c r="AY272" s="26"/>
      <c r="AZ272" s="26"/>
      <c r="BA272" s="26"/>
      <c r="BB272" s="26"/>
      <c r="BC272" s="26"/>
      <c r="BD272" s="26"/>
    </row>
    <row r="273" spans="1:56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</row>
    <row r="274" spans="1:56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</row>
    <row r="275" spans="1:56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26"/>
      <c r="M275" s="26"/>
      <c r="N275" s="26"/>
      <c r="O275" s="26"/>
      <c r="P275" s="26"/>
      <c r="Q275" s="26"/>
      <c r="R275" s="26"/>
      <c r="S275" s="26"/>
      <c r="T275" s="26"/>
      <c r="U275" s="26"/>
      <c r="V275" s="26"/>
      <c r="W275" s="26"/>
      <c r="X275" s="26"/>
      <c r="Y275" s="26"/>
      <c r="Z275" s="26"/>
      <c r="AA275" s="26"/>
      <c r="AB275" s="26"/>
      <c r="AC275" s="26"/>
      <c r="AD275" s="26"/>
      <c r="AE275" s="26"/>
      <c r="AF275" s="26"/>
      <c r="AG275" s="26"/>
      <c r="AH275" s="26"/>
      <c r="AI275" s="26"/>
      <c r="AJ275" s="26"/>
      <c r="AK275" s="26"/>
      <c r="AL275" s="26"/>
      <c r="AM275" s="26"/>
      <c r="AN275" s="26"/>
      <c r="AO275" s="26"/>
      <c r="AP275" s="26"/>
      <c r="AQ275" s="26"/>
      <c r="AR275" s="26"/>
      <c r="AS275" s="26"/>
      <c r="AT275" s="26"/>
      <c r="AU275" s="26"/>
      <c r="AV275" s="26"/>
      <c r="AW275" s="26"/>
      <c r="AX275" s="26"/>
      <c r="AY275" s="26"/>
      <c r="AZ275" s="26"/>
      <c r="BA275" s="26"/>
      <c r="BB275" s="26"/>
      <c r="BC275" s="26"/>
      <c r="BD275" s="26"/>
    </row>
    <row r="276" spans="1:56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</row>
    <row r="277" spans="1:56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26"/>
      <c r="M277" s="26"/>
      <c r="N277" s="26"/>
      <c r="O277" s="26"/>
      <c r="P277" s="26"/>
      <c r="Q277" s="26"/>
      <c r="R277" s="26"/>
      <c r="S277" s="26"/>
      <c r="T277" s="26"/>
      <c r="U277" s="26"/>
      <c r="V277" s="26"/>
      <c r="W277" s="26"/>
      <c r="X277" s="26"/>
      <c r="Y277" s="26"/>
      <c r="Z277" s="26"/>
      <c r="AA277" s="26"/>
      <c r="AB277" s="26"/>
      <c r="AC277" s="26"/>
      <c r="AD277" s="26"/>
      <c r="AE277" s="26"/>
      <c r="AF277" s="26"/>
      <c r="AG277" s="26"/>
      <c r="AH277" s="26"/>
      <c r="AI277" s="26"/>
      <c r="AJ277" s="26"/>
      <c r="AK277" s="26"/>
      <c r="AL277" s="26"/>
      <c r="AM277" s="26"/>
      <c r="AN277" s="26"/>
      <c r="AO277" s="26"/>
      <c r="AP277" s="26"/>
      <c r="AQ277" s="26"/>
      <c r="AR277" s="26"/>
      <c r="AS277" s="26"/>
      <c r="AT277" s="26"/>
      <c r="AU277" s="26"/>
      <c r="AV277" s="26"/>
      <c r="AW277" s="26"/>
      <c r="AX277" s="26"/>
      <c r="AY277" s="26"/>
      <c r="AZ277" s="26"/>
      <c r="BA277" s="26"/>
      <c r="BB277" s="26"/>
      <c r="BC277" s="26"/>
      <c r="BD277" s="26"/>
    </row>
    <row r="278" spans="1:56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26"/>
      <c r="M278" s="26"/>
      <c r="N278" s="26"/>
      <c r="O278" s="26"/>
      <c r="P278" s="26"/>
      <c r="Q278" s="26"/>
      <c r="R278" s="26"/>
      <c r="S278" s="26"/>
      <c r="T278" s="26"/>
      <c r="U278" s="26"/>
      <c r="V278" s="26"/>
      <c r="W278" s="26"/>
      <c r="X278" s="26"/>
      <c r="Y278" s="26"/>
      <c r="Z278" s="26"/>
      <c r="AA278" s="26"/>
      <c r="AB278" s="26"/>
      <c r="AC278" s="26"/>
      <c r="AD278" s="26"/>
      <c r="AE278" s="26"/>
      <c r="AF278" s="26"/>
      <c r="AG278" s="26"/>
      <c r="AH278" s="26"/>
      <c r="AI278" s="26"/>
      <c r="AJ278" s="26"/>
      <c r="AK278" s="26"/>
      <c r="AL278" s="26"/>
      <c r="AM278" s="26"/>
      <c r="AN278" s="26"/>
      <c r="AO278" s="26"/>
      <c r="AP278" s="26"/>
      <c r="AQ278" s="26"/>
      <c r="AR278" s="26"/>
      <c r="AS278" s="26"/>
      <c r="AT278" s="26"/>
      <c r="AU278" s="26"/>
      <c r="AV278" s="26"/>
      <c r="AW278" s="26"/>
      <c r="AX278" s="26"/>
      <c r="AY278" s="26"/>
      <c r="AZ278" s="26"/>
      <c r="BA278" s="26"/>
      <c r="BB278" s="26"/>
      <c r="BC278" s="26"/>
      <c r="BD278" s="26"/>
    </row>
    <row r="279" spans="1:56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26"/>
      <c r="M279" s="26"/>
      <c r="N279" s="26"/>
      <c r="O279" s="26"/>
      <c r="P279" s="26"/>
      <c r="Q279" s="26"/>
      <c r="R279" s="26"/>
      <c r="S279" s="26"/>
      <c r="T279" s="26"/>
      <c r="U279" s="26"/>
      <c r="V279" s="26"/>
      <c r="W279" s="26"/>
      <c r="X279" s="26"/>
      <c r="Y279" s="26"/>
      <c r="Z279" s="26"/>
      <c r="AA279" s="26"/>
      <c r="AB279" s="26"/>
      <c r="AC279" s="26"/>
      <c r="AD279" s="26"/>
      <c r="AE279" s="26"/>
      <c r="AF279" s="26"/>
      <c r="AG279" s="26"/>
      <c r="AH279" s="26"/>
      <c r="AI279" s="26"/>
      <c r="AJ279" s="26"/>
      <c r="AK279" s="26"/>
      <c r="AL279" s="26"/>
      <c r="AM279" s="26"/>
      <c r="AN279" s="26"/>
      <c r="AO279" s="26"/>
      <c r="AP279" s="26"/>
      <c r="AQ279" s="26"/>
      <c r="AR279" s="26"/>
      <c r="AS279" s="26"/>
      <c r="AT279" s="26"/>
      <c r="AU279" s="26"/>
      <c r="AV279" s="26"/>
      <c r="AW279" s="26"/>
      <c r="AX279" s="26"/>
      <c r="AY279" s="26"/>
      <c r="AZ279" s="26"/>
      <c r="BA279" s="26"/>
      <c r="BB279" s="26"/>
      <c r="BC279" s="26"/>
      <c r="BD279" s="26"/>
    </row>
    <row r="280" spans="1:56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26"/>
      <c r="M280" s="26"/>
      <c r="N280" s="26"/>
      <c r="O280" s="26"/>
      <c r="P280" s="26"/>
      <c r="Q280" s="26"/>
      <c r="R280" s="26"/>
      <c r="S280" s="26"/>
      <c r="T280" s="26"/>
      <c r="U280" s="26"/>
      <c r="V280" s="26"/>
      <c r="W280" s="26"/>
      <c r="X280" s="26"/>
      <c r="Y280" s="26"/>
      <c r="Z280" s="26"/>
      <c r="AA280" s="26"/>
      <c r="AB280" s="26"/>
      <c r="AC280" s="26"/>
      <c r="AD280" s="26"/>
      <c r="AE280" s="26"/>
      <c r="AF280" s="26"/>
      <c r="AG280" s="26"/>
      <c r="AH280" s="26"/>
      <c r="AI280" s="26"/>
      <c r="AJ280" s="26"/>
      <c r="AK280" s="26"/>
      <c r="AL280" s="26"/>
      <c r="AM280" s="26"/>
      <c r="AN280" s="26"/>
      <c r="AO280" s="26"/>
      <c r="AP280" s="26"/>
      <c r="AQ280" s="26"/>
      <c r="AR280" s="26"/>
      <c r="AS280" s="26"/>
      <c r="AT280" s="26"/>
      <c r="AU280" s="26"/>
      <c r="AV280" s="26"/>
      <c r="AW280" s="26"/>
      <c r="AX280" s="26"/>
      <c r="AY280" s="26"/>
      <c r="AZ280" s="26"/>
      <c r="BA280" s="26"/>
      <c r="BB280" s="26"/>
      <c r="BC280" s="26"/>
      <c r="BD280" s="26"/>
    </row>
    <row r="281" spans="1:56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26"/>
      <c r="S281" s="26"/>
      <c r="T281" s="26"/>
      <c r="U281" s="26"/>
      <c r="V281" s="26"/>
      <c r="W281" s="26"/>
      <c r="X281" s="26"/>
      <c r="Y281" s="26"/>
      <c r="Z281" s="26"/>
      <c r="AA281" s="26"/>
      <c r="AB281" s="26"/>
      <c r="AC281" s="26"/>
      <c r="AD281" s="26"/>
      <c r="AE281" s="26"/>
      <c r="AF281" s="26"/>
      <c r="AG281" s="26"/>
      <c r="AH281" s="26"/>
      <c r="AI281" s="26"/>
      <c r="AJ281" s="26"/>
      <c r="AK281" s="26"/>
      <c r="AL281" s="26"/>
      <c r="AM281" s="26"/>
      <c r="AN281" s="26"/>
      <c r="AO281" s="26"/>
      <c r="AP281" s="26"/>
      <c r="AQ281" s="26"/>
      <c r="AR281" s="26"/>
      <c r="AS281" s="26"/>
      <c r="AT281" s="26"/>
      <c r="AU281" s="26"/>
      <c r="AV281" s="26"/>
      <c r="AW281" s="26"/>
      <c r="AX281" s="26"/>
      <c r="AY281" s="26"/>
      <c r="AZ281" s="26"/>
      <c r="BA281" s="26"/>
      <c r="BB281" s="26"/>
      <c r="BC281" s="26"/>
      <c r="BD281" s="26"/>
    </row>
    <row r="282" spans="1:56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26"/>
      <c r="M282" s="26"/>
      <c r="N282" s="26"/>
      <c r="O282" s="26"/>
      <c r="P282" s="26"/>
      <c r="Q282" s="26"/>
      <c r="R282" s="26"/>
      <c r="S282" s="26"/>
      <c r="T282" s="26"/>
      <c r="U282" s="26"/>
      <c r="V282" s="26"/>
      <c r="W282" s="26"/>
      <c r="X282" s="26"/>
      <c r="Y282" s="26"/>
      <c r="Z282" s="26"/>
      <c r="AA282" s="26"/>
      <c r="AB282" s="26"/>
      <c r="AC282" s="26"/>
      <c r="AD282" s="26"/>
      <c r="AE282" s="26"/>
      <c r="AF282" s="26"/>
      <c r="AG282" s="26"/>
      <c r="AH282" s="26"/>
      <c r="AI282" s="26"/>
      <c r="AJ282" s="26"/>
      <c r="AK282" s="26"/>
      <c r="AL282" s="26"/>
      <c r="AM282" s="26"/>
      <c r="AN282" s="26"/>
      <c r="AO282" s="26"/>
      <c r="AP282" s="26"/>
      <c r="AQ282" s="26"/>
      <c r="AR282" s="26"/>
      <c r="AS282" s="26"/>
      <c r="AT282" s="26"/>
      <c r="AU282" s="26"/>
      <c r="AV282" s="26"/>
      <c r="AW282" s="26"/>
      <c r="AX282" s="26"/>
      <c r="AY282" s="26"/>
      <c r="AZ282" s="26"/>
      <c r="BA282" s="26"/>
      <c r="BB282" s="26"/>
      <c r="BC282" s="26"/>
      <c r="BD282" s="26"/>
    </row>
    <row r="283" spans="1:56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26"/>
      <c r="M283" s="26"/>
      <c r="N283" s="26"/>
      <c r="O283" s="26"/>
      <c r="P283" s="26"/>
      <c r="Q283" s="26"/>
      <c r="R283" s="26"/>
      <c r="S283" s="26"/>
      <c r="T283" s="26"/>
      <c r="U283" s="26"/>
      <c r="V283" s="26"/>
      <c r="W283" s="26"/>
      <c r="X283" s="26"/>
      <c r="Y283" s="26"/>
      <c r="Z283" s="26"/>
      <c r="AA283" s="26"/>
      <c r="AB283" s="26"/>
      <c r="AC283" s="26"/>
      <c r="AD283" s="26"/>
      <c r="AE283" s="26"/>
      <c r="AF283" s="26"/>
      <c r="AG283" s="26"/>
      <c r="AH283" s="26"/>
      <c r="AI283" s="26"/>
      <c r="AJ283" s="26"/>
      <c r="AK283" s="26"/>
      <c r="AL283" s="26"/>
      <c r="AM283" s="26"/>
      <c r="AN283" s="26"/>
      <c r="AO283" s="26"/>
      <c r="AP283" s="26"/>
      <c r="AQ283" s="26"/>
      <c r="AR283" s="26"/>
      <c r="AS283" s="26"/>
      <c r="AT283" s="26"/>
      <c r="AU283" s="26"/>
      <c r="AV283" s="26"/>
      <c r="AW283" s="26"/>
      <c r="AX283" s="26"/>
      <c r="AY283" s="26"/>
      <c r="AZ283" s="26"/>
      <c r="BA283" s="26"/>
      <c r="BB283" s="26"/>
      <c r="BC283" s="26"/>
      <c r="BD283" s="26"/>
    </row>
    <row r="284" spans="1:56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26"/>
      <c r="M284" s="26"/>
      <c r="N284" s="26"/>
      <c r="O284" s="26"/>
      <c r="P284" s="26"/>
      <c r="Q284" s="26"/>
      <c r="R284" s="26"/>
      <c r="S284" s="26"/>
      <c r="T284" s="26"/>
      <c r="U284" s="26"/>
      <c r="V284" s="26"/>
      <c r="W284" s="26"/>
      <c r="X284" s="26"/>
      <c r="Y284" s="26"/>
      <c r="Z284" s="26"/>
      <c r="AA284" s="26"/>
      <c r="AB284" s="26"/>
      <c r="AC284" s="26"/>
      <c r="AD284" s="26"/>
      <c r="AE284" s="26"/>
      <c r="AF284" s="26"/>
      <c r="AG284" s="26"/>
      <c r="AH284" s="26"/>
      <c r="AI284" s="26"/>
      <c r="AJ284" s="26"/>
      <c r="AK284" s="26"/>
      <c r="AL284" s="26"/>
      <c r="AM284" s="26"/>
      <c r="AN284" s="26"/>
      <c r="AO284" s="26"/>
      <c r="AP284" s="26"/>
      <c r="AQ284" s="26"/>
      <c r="AR284" s="26"/>
      <c r="AS284" s="26"/>
      <c r="AT284" s="26"/>
      <c r="AU284" s="26"/>
      <c r="AV284" s="26"/>
      <c r="AW284" s="26"/>
      <c r="AX284" s="26"/>
      <c r="AY284" s="26"/>
      <c r="AZ284" s="26"/>
      <c r="BA284" s="26"/>
      <c r="BB284" s="26"/>
      <c r="BC284" s="26"/>
      <c r="BD284" s="26"/>
    </row>
    <row r="285" spans="1:56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26"/>
      <c r="M285" s="26"/>
      <c r="N285" s="26"/>
      <c r="O285" s="26"/>
      <c r="P285" s="26"/>
      <c r="Q285" s="26"/>
      <c r="R285" s="26"/>
      <c r="S285" s="26"/>
      <c r="T285" s="26"/>
      <c r="U285" s="26"/>
      <c r="V285" s="26"/>
      <c r="W285" s="26"/>
      <c r="X285" s="26"/>
      <c r="Y285" s="26"/>
      <c r="Z285" s="26"/>
      <c r="AA285" s="26"/>
      <c r="AB285" s="26"/>
      <c r="AC285" s="26"/>
      <c r="AD285" s="26"/>
      <c r="AE285" s="26"/>
      <c r="AF285" s="26"/>
      <c r="AG285" s="26"/>
      <c r="AH285" s="26"/>
      <c r="AI285" s="26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AV285" s="26"/>
      <c r="AW285" s="26"/>
      <c r="AX285" s="26"/>
      <c r="AY285" s="26"/>
      <c r="AZ285" s="26"/>
      <c r="BA285" s="26"/>
      <c r="BB285" s="26"/>
      <c r="BC285" s="26"/>
      <c r="BD285" s="26"/>
    </row>
    <row r="286" spans="1:56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26"/>
      <c r="M286" s="26"/>
      <c r="N286" s="26"/>
      <c r="O286" s="26"/>
      <c r="P286" s="26"/>
      <c r="Q286" s="26"/>
      <c r="R286" s="26"/>
      <c r="S286" s="26"/>
      <c r="T286" s="26"/>
      <c r="U286" s="26"/>
      <c r="V286" s="26"/>
      <c r="W286" s="26"/>
      <c r="X286" s="26"/>
      <c r="Y286" s="26"/>
      <c r="Z286" s="26"/>
      <c r="AA286" s="26"/>
      <c r="AB286" s="26"/>
      <c r="AC286" s="26"/>
      <c r="AD286" s="26"/>
      <c r="AE286" s="26"/>
      <c r="AF286" s="26"/>
      <c r="AG286" s="26"/>
      <c r="AH286" s="26"/>
      <c r="AI286" s="26"/>
      <c r="AJ286" s="26"/>
      <c r="AK286" s="26"/>
      <c r="AL286" s="26"/>
      <c r="AM286" s="26"/>
      <c r="AN286" s="26"/>
      <c r="AO286" s="26"/>
      <c r="AP286" s="26"/>
      <c r="AQ286" s="26"/>
      <c r="AR286" s="26"/>
      <c r="AS286" s="26"/>
      <c r="AT286" s="26"/>
      <c r="AU286" s="26"/>
      <c r="AV286" s="26"/>
      <c r="AW286" s="26"/>
      <c r="AX286" s="26"/>
      <c r="AY286" s="26"/>
      <c r="AZ286" s="26"/>
      <c r="BA286" s="26"/>
      <c r="BB286" s="26"/>
      <c r="BC286" s="26"/>
      <c r="BD286" s="26"/>
    </row>
    <row r="287" spans="1:56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26"/>
      <c r="M287" s="26"/>
      <c r="N287" s="26"/>
      <c r="O287" s="26"/>
      <c r="P287" s="26"/>
      <c r="Q287" s="26"/>
      <c r="R287" s="26"/>
      <c r="S287" s="26"/>
      <c r="T287" s="26"/>
      <c r="U287" s="26"/>
      <c r="V287" s="26"/>
      <c r="W287" s="26"/>
      <c r="X287" s="26"/>
      <c r="Y287" s="26"/>
      <c r="Z287" s="26"/>
      <c r="AA287" s="26"/>
      <c r="AB287" s="26"/>
      <c r="AC287" s="26"/>
      <c r="AD287" s="26"/>
      <c r="AE287" s="26"/>
      <c r="AF287" s="26"/>
      <c r="AG287" s="26"/>
      <c r="AH287" s="26"/>
      <c r="AI287" s="26"/>
      <c r="AJ287" s="26"/>
      <c r="AK287" s="26"/>
      <c r="AL287" s="26"/>
      <c r="AM287" s="26"/>
      <c r="AN287" s="26"/>
      <c r="AO287" s="26"/>
      <c r="AP287" s="26"/>
      <c r="AQ287" s="26"/>
      <c r="AR287" s="26"/>
      <c r="AS287" s="26"/>
      <c r="AT287" s="26"/>
      <c r="AU287" s="26"/>
      <c r="AV287" s="26"/>
      <c r="AW287" s="26"/>
      <c r="AX287" s="26"/>
      <c r="AY287" s="26"/>
      <c r="AZ287" s="26"/>
      <c r="BA287" s="26"/>
      <c r="BB287" s="26"/>
      <c r="BC287" s="26"/>
      <c r="BD287" s="26"/>
    </row>
    <row r="288" spans="1:56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P288" s="26"/>
      <c r="Q288" s="26"/>
      <c r="R288" s="26"/>
      <c r="S288" s="26"/>
      <c r="T288" s="26"/>
      <c r="U288" s="26"/>
      <c r="V288" s="26"/>
      <c r="W288" s="26"/>
      <c r="X288" s="26"/>
      <c r="Y288" s="26"/>
      <c r="Z288" s="26"/>
      <c r="AA288" s="26"/>
      <c r="AB288" s="26"/>
      <c r="AC288" s="26"/>
      <c r="AD288" s="26"/>
      <c r="AE288" s="26"/>
      <c r="AF288" s="26"/>
      <c r="AG288" s="26"/>
      <c r="AH288" s="26"/>
      <c r="AI288" s="26"/>
      <c r="AJ288" s="26"/>
      <c r="AK288" s="26"/>
      <c r="AL288" s="26"/>
      <c r="AM288" s="26"/>
      <c r="AN288" s="26"/>
      <c r="AO288" s="26"/>
      <c r="AP288" s="26"/>
      <c r="AQ288" s="26"/>
      <c r="AR288" s="26"/>
      <c r="AS288" s="26"/>
      <c r="AT288" s="26"/>
      <c r="AU288" s="26"/>
      <c r="AV288" s="26"/>
      <c r="AW288" s="26"/>
      <c r="AX288" s="26"/>
      <c r="AY288" s="26"/>
      <c r="AZ288" s="26"/>
      <c r="BA288" s="26"/>
      <c r="BB288" s="26"/>
      <c r="BC288" s="26"/>
      <c r="BD288" s="26"/>
    </row>
    <row r="289" spans="1:56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P289" s="26"/>
      <c r="Q289" s="26"/>
      <c r="R289" s="26"/>
      <c r="S289" s="26"/>
      <c r="T289" s="26"/>
      <c r="U289" s="26"/>
      <c r="V289" s="26"/>
      <c r="W289" s="26"/>
      <c r="X289" s="26"/>
      <c r="Y289" s="26"/>
      <c r="Z289" s="26"/>
      <c r="AA289" s="26"/>
      <c r="AB289" s="26"/>
      <c r="AC289" s="26"/>
      <c r="AD289" s="26"/>
      <c r="AE289" s="26"/>
      <c r="AF289" s="26"/>
      <c r="AG289" s="26"/>
      <c r="AH289" s="26"/>
      <c r="AI289" s="26"/>
      <c r="AJ289" s="26"/>
      <c r="AK289" s="26"/>
      <c r="AL289" s="26"/>
      <c r="AM289" s="26"/>
      <c r="AN289" s="26"/>
      <c r="AO289" s="26"/>
      <c r="AP289" s="26"/>
      <c r="AQ289" s="26"/>
      <c r="AR289" s="26"/>
      <c r="AS289" s="26"/>
      <c r="AT289" s="26"/>
      <c r="AU289" s="26"/>
      <c r="AV289" s="26"/>
      <c r="AW289" s="26"/>
      <c r="AX289" s="26"/>
      <c r="AY289" s="26"/>
      <c r="AZ289" s="26"/>
      <c r="BA289" s="26"/>
      <c r="BB289" s="26"/>
      <c r="BC289" s="26"/>
      <c r="BD289" s="26"/>
    </row>
    <row r="290" spans="1:56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P290" s="26"/>
      <c r="Q290" s="26"/>
      <c r="R290" s="26"/>
      <c r="S290" s="26"/>
      <c r="T290" s="26"/>
      <c r="U290" s="26"/>
      <c r="V290" s="26"/>
      <c r="W290" s="26"/>
      <c r="X290" s="26"/>
      <c r="Y290" s="26"/>
      <c r="Z290" s="26"/>
      <c r="AA290" s="26"/>
      <c r="AB290" s="26"/>
      <c r="AC290" s="26"/>
      <c r="AD290" s="26"/>
      <c r="AE290" s="26"/>
      <c r="AF290" s="26"/>
      <c r="AG290" s="26"/>
      <c r="AH290" s="26"/>
      <c r="AI290" s="26"/>
      <c r="AJ290" s="26"/>
      <c r="AK290" s="26"/>
      <c r="AL290" s="26"/>
      <c r="AM290" s="26"/>
      <c r="AN290" s="26"/>
      <c r="AO290" s="26"/>
      <c r="AP290" s="26"/>
      <c r="AQ290" s="26"/>
      <c r="AR290" s="26"/>
      <c r="AS290" s="26"/>
      <c r="AT290" s="26"/>
      <c r="AU290" s="26"/>
      <c r="AV290" s="26"/>
      <c r="AW290" s="26"/>
      <c r="AX290" s="26"/>
      <c r="AY290" s="26"/>
      <c r="AZ290" s="26"/>
      <c r="BA290" s="26"/>
      <c r="BB290" s="26"/>
      <c r="BC290" s="26"/>
      <c r="BD290" s="26"/>
    </row>
    <row r="291" spans="1:56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P291" s="26"/>
      <c r="Q291" s="26"/>
      <c r="R291" s="26"/>
      <c r="S291" s="26"/>
      <c r="T291" s="26"/>
      <c r="U291" s="26"/>
      <c r="V291" s="26"/>
      <c r="W291" s="26"/>
      <c r="X291" s="26"/>
      <c r="Y291" s="26"/>
      <c r="Z291" s="26"/>
      <c r="AA291" s="26"/>
      <c r="AB291" s="26"/>
      <c r="AC291" s="26"/>
      <c r="AD291" s="26"/>
      <c r="AE291" s="26"/>
      <c r="AF291" s="26"/>
      <c r="AG291" s="26"/>
      <c r="AH291" s="26"/>
      <c r="AI291" s="26"/>
      <c r="AJ291" s="26"/>
      <c r="AK291" s="26"/>
      <c r="AL291" s="26"/>
      <c r="AM291" s="26"/>
      <c r="AN291" s="26"/>
      <c r="AO291" s="26"/>
      <c r="AP291" s="26"/>
      <c r="AQ291" s="26"/>
      <c r="AR291" s="26"/>
      <c r="AS291" s="26"/>
      <c r="AT291" s="26"/>
      <c r="AU291" s="26"/>
      <c r="AV291" s="26"/>
      <c r="AW291" s="26"/>
      <c r="AX291" s="26"/>
      <c r="AY291" s="26"/>
      <c r="AZ291" s="26"/>
      <c r="BA291" s="26"/>
      <c r="BB291" s="26"/>
      <c r="BC291" s="26"/>
      <c r="BD291" s="26"/>
    </row>
    <row r="292" spans="1:56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P292" s="26"/>
      <c r="Q292" s="26"/>
      <c r="R292" s="26"/>
      <c r="S292" s="26"/>
      <c r="T292" s="26"/>
      <c r="U292" s="26"/>
      <c r="V292" s="26"/>
      <c r="W292" s="26"/>
      <c r="X292" s="26"/>
      <c r="Y292" s="26"/>
      <c r="Z292" s="26"/>
      <c r="AA292" s="26"/>
      <c r="AB292" s="26"/>
      <c r="AC292" s="26"/>
      <c r="AD292" s="26"/>
      <c r="AE292" s="26"/>
      <c r="AF292" s="26"/>
      <c r="AG292" s="26"/>
      <c r="AH292" s="26"/>
      <c r="AI292" s="26"/>
      <c r="AJ292" s="26"/>
      <c r="AK292" s="26"/>
      <c r="AL292" s="26"/>
      <c r="AM292" s="26"/>
      <c r="AN292" s="26"/>
      <c r="AO292" s="26"/>
      <c r="AP292" s="26"/>
      <c r="AQ292" s="26"/>
      <c r="AR292" s="26"/>
      <c r="AS292" s="26"/>
      <c r="AT292" s="26"/>
      <c r="AU292" s="26"/>
      <c r="AV292" s="26"/>
      <c r="AW292" s="26"/>
      <c r="AX292" s="26"/>
      <c r="AY292" s="26"/>
      <c r="AZ292" s="26"/>
      <c r="BA292" s="26"/>
      <c r="BB292" s="26"/>
      <c r="BC292" s="26"/>
      <c r="BD292" s="26"/>
    </row>
    <row r="293" spans="1:56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P293" s="26"/>
      <c r="Q293" s="26"/>
      <c r="R293" s="26"/>
      <c r="S293" s="26"/>
      <c r="T293" s="26"/>
      <c r="U293" s="26"/>
      <c r="V293" s="26"/>
      <c r="W293" s="26"/>
      <c r="X293" s="26"/>
      <c r="Y293" s="26"/>
      <c r="Z293" s="26"/>
      <c r="AA293" s="26"/>
      <c r="AB293" s="26"/>
      <c r="AC293" s="26"/>
      <c r="AD293" s="26"/>
      <c r="AE293" s="26"/>
      <c r="AF293" s="26"/>
      <c r="AG293" s="26"/>
      <c r="AH293" s="26"/>
      <c r="AI293" s="26"/>
      <c r="AJ293" s="26"/>
      <c r="AK293" s="26"/>
      <c r="AL293" s="26"/>
      <c r="AM293" s="26"/>
      <c r="AN293" s="26"/>
      <c r="AO293" s="26"/>
      <c r="AP293" s="26"/>
      <c r="AQ293" s="26"/>
      <c r="AR293" s="26"/>
      <c r="AS293" s="26"/>
      <c r="AT293" s="26"/>
      <c r="AU293" s="26"/>
      <c r="AV293" s="26"/>
      <c r="AW293" s="26"/>
      <c r="AX293" s="26"/>
      <c r="AY293" s="26"/>
      <c r="AZ293" s="26"/>
      <c r="BA293" s="26"/>
      <c r="BB293" s="26"/>
      <c r="BC293" s="26"/>
      <c r="BD293" s="26"/>
    </row>
    <row r="294" spans="1:56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26"/>
      <c r="M294" s="26"/>
      <c r="N294" s="26"/>
      <c r="O294" s="26"/>
      <c r="P294" s="26"/>
      <c r="Q294" s="26"/>
      <c r="R294" s="26"/>
      <c r="S294" s="26"/>
      <c r="T294" s="26"/>
      <c r="U294" s="26"/>
      <c r="V294" s="26"/>
      <c r="W294" s="26"/>
      <c r="X294" s="26"/>
      <c r="Y294" s="26"/>
      <c r="Z294" s="26"/>
      <c r="AA294" s="26"/>
      <c r="AB294" s="26"/>
      <c r="AC294" s="26"/>
      <c r="AD294" s="26"/>
      <c r="AE294" s="26"/>
      <c r="AF294" s="26"/>
      <c r="AG294" s="26"/>
      <c r="AH294" s="26"/>
      <c r="AI294" s="26"/>
      <c r="AJ294" s="26"/>
      <c r="AK294" s="26"/>
      <c r="AL294" s="26"/>
      <c r="AM294" s="26"/>
      <c r="AN294" s="26"/>
      <c r="AO294" s="26"/>
      <c r="AP294" s="26"/>
      <c r="AQ294" s="26"/>
      <c r="AR294" s="26"/>
      <c r="AS294" s="26"/>
      <c r="AT294" s="26"/>
      <c r="AU294" s="26"/>
      <c r="AV294" s="26"/>
      <c r="AW294" s="26"/>
      <c r="AX294" s="26"/>
      <c r="AY294" s="26"/>
      <c r="AZ294" s="26"/>
      <c r="BA294" s="26"/>
      <c r="BB294" s="26"/>
      <c r="BC294" s="26"/>
      <c r="BD294" s="26"/>
    </row>
    <row r="295" spans="1:56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26"/>
      <c r="M295" s="26"/>
      <c r="N295" s="26"/>
      <c r="O295" s="26"/>
      <c r="P295" s="26"/>
      <c r="Q295" s="26"/>
      <c r="R295" s="26"/>
      <c r="S295" s="26"/>
      <c r="T295" s="26"/>
      <c r="U295" s="26"/>
      <c r="V295" s="26"/>
      <c r="W295" s="26"/>
      <c r="X295" s="26"/>
      <c r="Y295" s="26"/>
      <c r="Z295" s="26"/>
      <c r="AA295" s="26"/>
      <c r="AB295" s="26"/>
      <c r="AC295" s="26"/>
      <c r="AD295" s="26"/>
      <c r="AE295" s="26"/>
      <c r="AF295" s="26"/>
      <c r="AG295" s="26"/>
      <c r="AH295" s="26"/>
      <c r="AI295" s="26"/>
      <c r="AJ295" s="26"/>
      <c r="AK295" s="26"/>
      <c r="AL295" s="26"/>
      <c r="AM295" s="26"/>
      <c r="AN295" s="26"/>
      <c r="AO295" s="26"/>
      <c r="AP295" s="26"/>
      <c r="AQ295" s="26"/>
      <c r="AR295" s="26"/>
      <c r="AS295" s="26"/>
      <c r="AT295" s="26"/>
      <c r="AU295" s="26"/>
      <c r="AV295" s="26"/>
      <c r="AW295" s="26"/>
      <c r="AX295" s="26"/>
      <c r="AY295" s="26"/>
      <c r="AZ295" s="26"/>
      <c r="BA295" s="26"/>
      <c r="BB295" s="26"/>
      <c r="BC295" s="26"/>
      <c r="BD295" s="26"/>
    </row>
    <row r="296" spans="1:56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26"/>
      <c r="M296" s="26"/>
      <c r="N296" s="26"/>
      <c r="O296" s="26"/>
      <c r="P296" s="26"/>
      <c r="Q296" s="26"/>
      <c r="R296" s="26"/>
      <c r="S296" s="26"/>
      <c r="T296" s="26"/>
      <c r="U296" s="26"/>
      <c r="V296" s="26"/>
      <c r="W296" s="26"/>
      <c r="X296" s="26"/>
      <c r="Y296" s="26"/>
      <c r="Z296" s="26"/>
      <c r="AA296" s="26"/>
      <c r="AB296" s="26"/>
      <c r="AC296" s="26"/>
      <c r="AD296" s="26"/>
      <c r="AE296" s="26"/>
      <c r="AF296" s="26"/>
      <c r="AG296" s="26"/>
      <c r="AH296" s="26"/>
      <c r="AI296" s="26"/>
      <c r="AJ296" s="26"/>
      <c r="AK296" s="26"/>
      <c r="AL296" s="26"/>
      <c r="AM296" s="26"/>
      <c r="AN296" s="26"/>
      <c r="AO296" s="26"/>
      <c r="AP296" s="26"/>
      <c r="AQ296" s="26"/>
      <c r="AR296" s="26"/>
      <c r="AS296" s="26"/>
      <c r="AT296" s="26"/>
      <c r="AU296" s="26"/>
      <c r="AV296" s="26"/>
      <c r="AW296" s="26"/>
      <c r="AX296" s="26"/>
      <c r="AY296" s="26"/>
      <c r="AZ296" s="26"/>
      <c r="BA296" s="26"/>
      <c r="BB296" s="26"/>
      <c r="BC296" s="26"/>
      <c r="BD296" s="26"/>
    </row>
    <row r="297" spans="1:56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P297" s="26"/>
      <c r="Q297" s="26"/>
      <c r="R297" s="26"/>
      <c r="S297" s="26"/>
      <c r="T297" s="26"/>
      <c r="U297" s="26"/>
      <c r="V297" s="26"/>
      <c r="W297" s="26"/>
      <c r="X297" s="26"/>
      <c r="Y297" s="26"/>
      <c r="Z297" s="26"/>
      <c r="AA297" s="26"/>
      <c r="AB297" s="26"/>
      <c r="AC297" s="26"/>
      <c r="AD297" s="26"/>
      <c r="AE297" s="26"/>
      <c r="AF297" s="26"/>
      <c r="AG297" s="26"/>
      <c r="AH297" s="26"/>
      <c r="AI297" s="26"/>
      <c r="AJ297" s="26"/>
      <c r="AK297" s="26"/>
      <c r="AL297" s="26"/>
      <c r="AM297" s="26"/>
      <c r="AN297" s="26"/>
      <c r="AO297" s="26"/>
      <c r="AP297" s="26"/>
      <c r="AQ297" s="26"/>
      <c r="AR297" s="26"/>
      <c r="AS297" s="26"/>
      <c r="AT297" s="26"/>
      <c r="AU297" s="26"/>
      <c r="AV297" s="26"/>
      <c r="AW297" s="26"/>
      <c r="AX297" s="26"/>
      <c r="AY297" s="26"/>
      <c r="AZ297" s="26"/>
      <c r="BA297" s="26"/>
      <c r="BB297" s="26"/>
      <c r="BC297" s="26"/>
      <c r="BD297" s="26"/>
    </row>
    <row r="298" spans="1:56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P298" s="26"/>
      <c r="Q298" s="26"/>
      <c r="R298" s="26"/>
      <c r="S298" s="26"/>
      <c r="T298" s="26"/>
      <c r="U298" s="26"/>
      <c r="V298" s="26"/>
      <c r="W298" s="26"/>
      <c r="X298" s="26"/>
      <c r="Y298" s="26"/>
      <c r="Z298" s="26"/>
      <c r="AA298" s="26"/>
      <c r="AB298" s="26"/>
      <c r="AC298" s="26"/>
      <c r="AD298" s="26"/>
      <c r="AE298" s="26"/>
      <c r="AF298" s="26"/>
      <c r="AG298" s="26"/>
      <c r="AH298" s="26"/>
      <c r="AI298" s="26"/>
      <c r="AJ298" s="26"/>
      <c r="AK298" s="26"/>
      <c r="AL298" s="26"/>
      <c r="AM298" s="26"/>
      <c r="AN298" s="26"/>
      <c r="AO298" s="26"/>
      <c r="AP298" s="26"/>
      <c r="AQ298" s="26"/>
      <c r="AR298" s="26"/>
      <c r="AS298" s="26"/>
      <c r="AT298" s="26"/>
      <c r="AU298" s="26"/>
      <c r="AV298" s="26"/>
      <c r="AW298" s="26"/>
      <c r="AX298" s="26"/>
      <c r="AY298" s="26"/>
      <c r="AZ298" s="26"/>
      <c r="BA298" s="26"/>
      <c r="BB298" s="26"/>
      <c r="BC298" s="26"/>
      <c r="BD298" s="26"/>
    </row>
    <row r="299" spans="1:56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P299" s="26"/>
      <c r="Q299" s="26"/>
      <c r="R299" s="26"/>
      <c r="S299" s="26"/>
      <c r="T299" s="26"/>
      <c r="U299" s="26"/>
      <c r="V299" s="26"/>
      <c r="W299" s="26"/>
      <c r="X299" s="26"/>
      <c r="Y299" s="26"/>
      <c r="Z299" s="26"/>
      <c r="AA299" s="26"/>
      <c r="AB299" s="26"/>
      <c r="AC299" s="26"/>
      <c r="AD299" s="26"/>
      <c r="AE299" s="26"/>
      <c r="AF299" s="26"/>
      <c r="AG299" s="26"/>
      <c r="AH299" s="26"/>
      <c r="AI299" s="26"/>
      <c r="AJ299" s="26"/>
      <c r="AK299" s="26"/>
      <c r="AL299" s="26"/>
      <c r="AM299" s="26"/>
      <c r="AN299" s="26"/>
      <c r="AO299" s="26"/>
      <c r="AP299" s="26"/>
      <c r="AQ299" s="26"/>
      <c r="AR299" s="26"/>
      <c r="AS299" s="26"/>
      <c r="AT299" s="26"/>
      <c r="AU299" s="26"/>
      <c r="AV299" s="26"/>
      <c r="AW299" s="26"/>
      <c r="AX299" s="26"/>
      <c r="AY299" s="26"/>
      <c r="AZ299" s="26"/>
      <c r="BA299" s="26"/>
      <c r="BB299" s="26"/>
      <c r="BC299" s="26"/>
      <c r="BD299" s="26"/>
    </row>
    <row r="300" spans="1:56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P300" s="26"/>
      <c r="Q300" s="26"/>
      <c r="R300" s="26"/>
      <c r="S300" s="26"/>
      <c r="T300" s="26"/>
      <c r="U300" s="26"/>
      <c r="V300" s="26"/>
      <c r="W300" s="26"/>
      <c r="X300" s="26"/>
      <c r="Y300" s="26"/>
      <c r="Z300" s="26"/>
      <c r="AA300" s="26"/>
      <c r="AB300" s="26"/>
      <c r="AC300" s="26"/>
      <c r="AD300" s="26"/>
      <c r="AE300" s="26"/>
      <c r="AF300" s="26"/>
      <c r="AG300" s="26"/>
      <c r="AH300" s="26"/>
      <c r="AI300" s="26"/>
      <c r="AJ300" s="26"/>
      <c r="AK300" s="26"/>
      <c r="AL300" s="26"/>
      <c r="AM300" s="26"/>
      <c r="AN300" s="26"/>
      <c r="AO300" s="26"/>
      <c r="AP300" s="26"/>
      <c r="AQ300" s="26"/>
      <c r="AR300" s="26"/>
      <c r="AS300" s="26"/>
      <c r="AT300" s="26"/>
      <c r="AU300" s="26"/>
      <c r="AV300" s="26"/>
      <c r="AW300" s="26"/>
      <c r="AX300" s="26"/>
      <c r="AY300" s="26"/>
      <c r="AZ300" s="26"/>
      <c r="BA300" s="26"/>
      <c r="BB300" s="26"/>
      <c r="BC300" s="26"/>
      <c r="BD300" s="26"/>
    </row>
    <row r="301" spans="1:56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P301" s="26"/>
      <c r="Q301" s="26"/>
      <c r="R301" s="26"/>
      <c r="S301" s="26"/>
      <c r="T301" s="26"/>
      <c r="U301" s="26"/>
      <c r="V301" s="26"/>
      <c r="W301" s="26"/>
      <c r="X301" s="26"/>
      <c r="Y301" s="26"/>
      <c r="Z301" s="26"/>
      <c r="AA301" s="26"/>
      <c r="AB301" s="26"/>
      <c r="AC301" s="26"/>
      <c r="AD301" s="26"/>
      <c r="AE301" s="26"/>
      <c r="AF301" s="26"/>
      <c r="AG301" s="26"/>
      <c r="AH301" s="26"/>
      <c r="AI301" s="26"/>
      <c r="AJ301" s="26"/>
      <c r="AK301" s="26"/>
      <c r="AL301" s="26"/>
      <c r="AM301" s="26"/>
      <c r="AN301" s="26"/>
      <c r="AO301" s="26"/>
      <c r="AP301" s="26"/>
      <c r="AQ301" s="26"/>
      <c r="AR301" s="26"/>
      <c r="AS301" s="26"/>
      <c r="AT301" s="26"/>
      <c r="AU301" s="26"/>
      <c r="AV301" s="26"/>
      <c r="AW301" s="26"/>
      <c r="AX301" s="26"/>
      <c r="AY301" s="26"/>
      <c r="AZ301" s="26"/>
      <c r="BA301" s="26"/>
      <c r="BB301" s="26"/>
      <c r="BC301" s="26"/>
      <c r="BD301" s="26"/>
    </row>
    <row r="302" spans="1:56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P302" s="26"/>
      <c r="Q302" s="26"/>
      <c r="R302" s="26"/>
      <c r="S302" s="26"/>
      <c r="T302" s="26"/>
      <c r="U302" s="26"/>
      <c r="V302" s="26"/>
      <c r="W302" s="26"/>
      <c r="X302" s="26"/>
      <c r="Y302" s="26"/>
      <c r="Z302" s="26"/>
      <c r="AA302" s="26"/>
      <c r="AB302" s="26"/>
      <c r="AC302" s="26"/>
      <c r="AD302" s="26"/>
      <c r="AE302" s="26"/>
      <c r="AF302" s="26"/>
      <c r="AG302" s="26"/>
      <c r="AH302" s="26"/>
      <c r="AI302" s="26"/>
      <c r="AJ302" s="26"/>
      <c r="AK302" s="26"/>
      <c r="AL302" s="26"/>
      <c r="AM302" s="26"/>
      <c r="AN302" s="26"/>
      <c r="AO302" s="26"/>
      <c r="AP302" s="26"/>
      <c r="AQ302" s="26"/>
      <c r="AR302" s="26"/>
      <c r="AS302" s="26"/>
      <c r="AT302" s="26"/>
      <c r="AU302" s="26"/>
      <c r="AV302" s="26"/>
      <c r="AW302" s="26"/>
      <c r="AX302" s="26"/>
      <c r="AY302" s="26"/>
      <c r="AZ302" s="26"/>
      <c r="BA302" s="26"/>
      <c r="BB302" s="26"/>
      <c r="BC302" s="26"/>
      <c r="BD302" s="26"/>
    </row>
    <row r="303" spans="1:56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P303" s="26"/>
      <c r="Q303" s="26"/>
      <c r="R303" s="26"/>
      <c r="S303" s="26"/>
      <c r="T303" s="26"/>
      <c r="U303" s="26"/>
      <c r="V303" s="26"/>
      <c r="W303" s="26"/>
      <c r="X303" s="26"/>
      <c r="Y303" s="26"/>
      <c r="Z303" s="26"/>
      <c r="AA303" s="26"/>
      <c r="AB303" s="26"/>
      <c r="AC303" s="26"/>
      <c r="AD303" s="26"/>
      <c r="AE303" s="26"/>
      <c r="AF303" s="26"/>
      <c r="AG303" s="26"/>
      <c r="AH303" s="26"/>
      <c r="AI303" s="26"/>
      <c r="AJ303" s="26"/>
      <c r="AK303" s="26"/>
      <c r="AL303" s="26"/>
      <c r="AM303" s="26"/>
      <c r="AN303" s="26"/>
      <c r="AO303" s="26"/>
      <c r="AP303" s="26"/>
      <c r="AQ303" s="26"/>
      <c r="AR303" s="26"/>
      <c r="AS303" s="26"/>
      <c r="AT303" s="26"/>
      <c r="AU303" s="26"/>
      <c r="AV303" s="26"/>
      <c r="AW303" s="26"/>
      <c r="AX303" s="26"/>
      <c r="AY303" s="26"/>
      <c r="AZ303" s="26"/>
      <c r="BA303" s="26"/>
      <c r="BB303" s="26"/>
      <c r="BC303" s="26"/>
      <c r="BD303" s="26"/>
    </row>
    <row r="304" spans="1:56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P304" s="26"/>
      <c r="Q304" s="26"/>
      <c r="R304" s="26"/>
      <c r="S304" s="26"/>
      <c r="T304" s="26"/>
      <c r="U304" s="26"/>
      <c r="V304" s="26"/>
      <c r="W304" s="26"/>
      <c r="X304" s="26"/>
      <c r="Y304" s="26"/>
      <c r="Z304" s="26"/>
      <c r="AA304" s="26"/>
      <c r="AB304" s="26"/>
      <c r="AC304" s="26"/>
      <c r="AD304" s="26"/>
      <c r="AE304" s="26"/>
      <c r="AF304" s="26"/>
      <c r="AG304" s="26"/>
      <c r="AH304" s="26"/>
      <c r="AI304" s="26"/>
      <c r="AJ304" s="26"/>
      <c r="AK304" s="26"/>
      <c r="AL304" s="26"/>
      <c r="AM304" s="26"/>
      <c r="AN304" s="26"/>
      <c r="AO304" s="26"/>
      <c r="AP304" s="26"/>
      <c r="AQ304" s="26"/>
      <c r="AR304" s="26"/>
      <c r="AS304" s="26"/>
      <c r="AT304" s="26"/>
      <c r="AU304" s="26"/>
      <c r="AV304" s="26"/>
      <c r="AW304" s="26"/>
      <c r="AX304" s="26"/>
      <c r="AY304" s="26"/>
      <c r="AZ304" s="26"/>
      <c r="BA304" s="26"/>
      <c r="BB304" s="26"/>
      <c r="BC304" s="26"/>
      <c r="BD304" s="26"/>
    </row>
    <row r="305" spans="1:56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P305" s="26"/>
      <c r="Q305" s="26"/>
      <c r="R305" s="26"/>
      <c r="S305" s="26"/>
      <c r="T305" s="26"/>
      <c r="U305" s="26"/>
      <c r="V305" s="26"/>
      <c r="W305" s="26"/>
      <c r="X305" s="26"/>
      <c r="Y305" s="26"/>
      <c r="Z305" s="26"/>
      <c r="AA305" s="26"/>
      <c r="AB305" s="26"/>
      <c r="AC305" s="26"/>
      <c r="AD305" s="26"/>
      <c r="AE305" s="26"/>
      <c r="AF305" s="26"/>
      <c r="AG305" s="26"/>
      <c r="AH305" s="26"/>
      <c r="AI305" s="26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AV305" s="26"/>
      <c r="AW305" s="26"/>
      <c r="AX305" s="26"/>
      <c r="AY305" s="26"/>
      <c r="AZ305" s="26"/>
      <c r="BA305" s="26"/>
      <c r="BB305" s="26"/>
      <c r="BC305" s="26"/>
      <c r="BD305" s="26"/>
    </row>
    <row r="306" spans="1:56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P306" s="26"/>
      <c r="Q306" s="26"/>
      <c r="R306" s="26"/>
      <c r="S306" s="26"/>
      <c r="T306" s="26"/>
      <c r="U306" s="26"/>
      <c r="V306" s="26"/>
      <c r="W306" s="26"/>
      <c r="X306" s="26"/>
      <c r="Y306" s="26"/>
      <c r="Z306" s="26"/>
      <c r="AA306" s="26"/>
      <c r="AB306" s="26"/>
      <c r="AC306" s="26"/>
      <c r="AD306" s="26"/>
      <c r="AE306" s="26"/>
      <c r="AF306" s="26"/>
      <c r="AG306" s="26"/>
      <c r="AH306" s="26"/>
      <c r="AI306" s="26"/>
      <c r="AJ306" s="26"/>
      <c r="AK306" s="26"/>
      <c r="AL306" s="26"/>
      <c r="AM306" s="26"/>
      <c r="AN306" s="26"/>
      <c r="AO306" s="26"/>
      <c r="AP306" s="26"/>
      <c r="AQ306" s="26"/>
      <c r="AR306" s="26"/>
      <c r="AS306" s="26"/>
      <c r="AT306" s="26"/>
      <c r="AU306" s="26"/>
      <c r="AV306" s="26"/>
      <c r="AW306" s="26"/>
      <c r="AX306" s="26"/>
      <c r="AY306" s="26"/>
      <c r="AZ306" s="26"/>
      <c r="BA306" s="26"/>
      <c r="BB306" s="26"/>
      <c r="BC306" s="26"/>
      <c r="BD306" s="26"/>
    </row>
    <row r="307" spans="1:56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P307" s="26"/>
      <c r="Q307" s="26"/>
      <c r="R307" s="26"/>
      <c r="S307" s="26"/>
      <c r="T307" s="26"/>
      <c r="U307" s="26"/>
      <c r="V307" s="26"/>
      <c r="W307" s="26"/>
      <c r="X307" s="26"/>
      <c r="Y307" s="26"/>
      <c r="Z307" s="26"/>
      <c r="AA307" s="26"/>
      <c r="AB307" s="26"/>
      <c r="AC307" s="26"/>
      <c r="AD307" s="26"/>
      <c r="AE307" s="26"/>
      <c r="AF307" s="26"/>
      <c r="AG307" s="26"/>
      <c r="AH307" s="26"/>
      <c r="AI307" s="26"/>
      <c r="AJ307" s="26"/>
      <c r="AK307" s="26"/>
      <c r="AL307" s="26"/>
      <c r="AM307" s="26"/>
      <c r="AN307" s="26"/>
      <c r="AO307" s="26"/>
      <c r="AP307" s="26"/>
      <c r="AQ307" s="26"/>
      <c r="AR307" s="26"/>
      <c r="AS307" s="26"/>
      <c r="AT307" s="26"/>
      <c r="AU307" s="26"/>
      <c r="AV307" s="26"/>
      <c r="AW307" s="26"/>
      <c r="AX307" s="26"/>
      <c r="AY307" s="26"/>
      <c r="AZ307" s="26"/>
      <c r="BA307" s="26"/>
      <c r="BB307" s="26"/>
      <c r="BC307" s="26"/>
      <c r="BD307" s="26"/>
    </row>
    <row r="308" spans="1:56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P308" s="26"/>
      <c r="Q308" s="26"/>
      <c r="R308" s="26"/>
      <c r="S308" s="26"/>
      <c r="T308" s="26"/>
      <c r="U308" s="26"/>
      <c r="V308" s="26"/>
      <c r="W308" s="26"/>
      <c r="X308" s="26"/>
      <c r="Y308" s="26"/>
      <c r="Z308" s="26"/>
      <c r="AA308" s="26"/>
      <c r="AB308" s="26"/>
      <c r="AC308" s="26"/>
      <c r="AD308" s="26"/>
      <c r="AE308" s="26"/>
      <c r="AF308" s="26"/>
      <c r="AG308" s="26"/>
      <c r="AH308" s="26"/>
      <c r="AI308" s="26"/>
      <c r="AJ308" s="26"/>
      <c r="AK308" s="26"/>
      <c r="AL308" s="26"/>
      <c r="AM308" s="26"/>
      <c r="AN308" s="26"/>
      <c r="AO308" s="26"/>
      <c r="AP308" s="26"/>
      <c r="AQ308" s="26"/>
      <c r="AR308" s="26"/>
      <c r="AS308" s="26"/>
      <c r="AT308" s="26"/>
      <c r="AU308" s="26"/>
      <c r="AV308" s="26"/>
      <c r="AW308" s="26"/>
      <c r="AX308" s="26"/>
      <c r="AY308" s="26"/>
      <c r="AZ308" s="26"/>
      <c r="BA308" s="26"/>
      <c r="BB308" s="26"/>
      <c r="BC308" s="26"/>
      <c r="BD308" s="26"/>
    </row>
    <row r="309" spans="1:56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P309" s="26"/>
      <c r="Q309" s="26"/>
      <c r="R309" s="26"/>
      <c r="S309" s="26"/>
      <c r="T309" s="26"/>
      <c r="U309" s="26"/>
      <c r="V309" s="26"/>
      <c r="W309" s="26"/>
      <c r="X309" s="26"/>
      <c r="Y309" s="26"/>
      <c r="Z309" s="26"/>
      <c r="AA309" s="26"/>
      <c r="AB309" s="26"/>
      <c r="AC309" s="26"/>
      <c r="AD309" s="26"/>
      <c r="AE309" s="26"/>
      <c r="AF309" s="26"/>
      <c r="AG309" s="26"/>
      <c r="AH309" s="26"/>
      <c r="AI309" s="26"/>
      <c r="AJ309" s="26"/>
      <c r="AK309" s="26"/>
      <c r="AL309" s="26"/>
      <c r="AM309" s="26"/>
      <c r="AN309" s="26"/>
      <c r="AO309" s="26"/>
      <c r="AP309" s="26"/>
      <c r="AQ309" s="26"/>
      <c r="AR309" s="26"/>
      <c r="AS309" s="26"/>
      <c r="AT309" s="26"/>
      <c r="AU309" s="26"/>
      <c r="AV309" s="26"/>
      <c r="AW309" s="26"/>
      <c r="AX309" s="26"/>
      <c r="AY309" s="26"/>
      <c r="AZ309" s="26"/>
      <c r="BA309" s="26"/>
      <c r="BB309" s="26"/>
      <c r="BC309" s="26"/>
      <c r="BD309" s="26"/>
    </row>
    <row r="310" spans="1:56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P310" s="26"/>
      <c r="Q310" s="26"/>
      <c r="R310" s="26"/>
      <c r="S310" s="26"/>
      <c r="T310" s="26"/>
      <c r="U310" s="26"/>
      <c r="V310" s="26"/>
      <c r="W310" s="26"/>
      <c r="X310" s="26"/>
      <c r="Y310" s="26"/>
      <c r="Z310" s="26"/>
      <c r="AA310" s="26"/>
      <c r="AB310" s="26"/>
      <c r="AC310" s="26"/>
      <c r="AD310" s="26"/>
      <c r="AE310" s="26"/>
      <c r="AF310" s="26"/>
      <c r="AG310" s="26"/>
      <c r="AH310" s="26"/>
      <c r="AI310" s="26"/>
      <c r="AJ310" s="26"/>
      <c r="AK310" s="26"/>
      <c r="AL310" s="26"/>
      <c r="AM310" s="26"/>
      <c r="AN310" s="26"/>
      <c r="AO310" s="26"/>
      <c r="AP310" s="26"/>
      <c r="AQ310" s="26"/>
      <c r="AR310" s="26"/>
      <c r="AS310" s="26"/>
      <c r="AT310" s="26"/>
      <c r="AU310" s="26"/>
      <c r="AV310" s="26"/>
      <c r="AW310" s="26"/>
      <c r="AX310" s="26"/>
      <c r="AY310" s="26"/>
      <c r="AZ310" s="26"/>
      <c r="BA310" s="26"/>
      <c r="BB310" s="26"/>
      <c r="BC310" s="26"/>
      <c r="BD310" s="26"/>
    </row>
    <row r="311" spans="1:56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P311" s="26"/>
      <c r="Q311" s="26"/>
      <c r="R311" s="26"/>
      <c r="S311" s="26"/>
      <c r="T311" s="26"/>
      <c r="U311" s="26"/>
      <c r="V311" s="26"/>
      <c r="W311" s="26"/>
      <c r="X311" s="26"/>
      <c r="Y311" s="26"/>
      <c r="Z311" s="26"/>
      <c r="AA311" s="26"/>
      <c r="AB311" s="26"/>
      <c r="AC311" s="26"/>
      <c r="AD311" s="26"/>
      <c r="AE311" s="26"/>
      <c r="AF311" s="26"/>
      <c r="AG311" s="26"/>
      <c r="AH311" s="26"/>
      <c r="AI311" s="26"/>
      <c r="AJ311" s="26"/>
      <c r="AK311" s="26"/>
      <c r="AL311" s="26"/>
      <c r="AM311" s="26"/>
      <c r="AN311" s="26"/>
      <c r="AO311" s="26"/>
      <c r="AP311" s="26"/>
      <c r="AQ311" s="26"/>
      <c r="AR311" s="26"/>
      <c r="AS311" s="26"/>
      <c r="AT311" s="26"/>
      <c r="AU311" s="26"/>
      <c r="AV311" s="26"/>
      <c r="AW311" s="26"/>
      <c r="AX311" s="26"/>
      <c r="AY311" s="26"/>
      <c r="AZ311" s="26"/>
      <c r="BA311" s="26"/>
      <c r="BB311" s="26"/>
      <c r="BC311" s="26"/>
      <c r="BD311" s="26"/>
    </row>
    <row r="312" spans="1:56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P312" s="26"/>
      <c r="Q312" s="26"/>
      <c r="R312" s="26"/>
      <c r="S312" s="26"/>
      <c r="T312" s="26"/>
      <c r="U312" s="26"/>
      <c r="V312" s="26"/>
      <c r="W312" s="26"/>
      <c r="X312" s="26"/>
      <c r="Y312" s="26"/>
      <c r="Z312" s="26"/>
      <c r="AA312" s="26"/>
      <c r="AB312" s="26"/>
      <c r="AC312" s="26"/>
      <c r="AD312" s="26"/>
      <c r="AE312" s="26"/>
      <c r="AF312" s="26"/>
      <c r="AG312" s="26"/>
      <c r="AH312" s="26"/>
      <c r="AI312" s="26"/>
      <c r="AJ312" s="26"/>
      <c r="AK312" s="26"/>
      <c r="AL312" s="26"/>
      <c r="AM312" s="26"/>
      <c r="AN312" s="26"/>
      <c r="AO312" s="26"/>
      <c r="AP312" s="26"/>
      <c r="AQ312" s="26"/>
      <c r="AR312" s="26"/>
      <c r="AS312" s="26"/>
      <c r="AT312" s="26"/>
      <c r="AU312" s="26"/>
      <c r="AV312" s="26"/>
      <c r="AW312" s="26"/>
      <c r="AX312" s="26"/>
      <c r="AY312" s="26"/>
      <c r="AZ312" s="26"/>
      <c r="BA312" s="26"/>
      <c r="BB312" s="26"/>
      <c r="BC312" s="26"/>
      <c r="BD312" s="26"/>
    </row>
    <row r="313" spans="1:56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P313" s="26"/>
      <c r="Q313" s="26"/>
      <c r="R313" s="26"/>
      <c r="S313" s="26"/>
      <c r="T313" s="26"/>
      <c r="U313" s="26"/>
      <c r="V313" s="26"/>
      <c r="W313" s="26"/>
      <c r="X313" s="26"/>
      <c r="Y313" s="26"/>
      <c r="Z313" s="26"/>
      <c r="AA313" s="26"/>
      <c r="AB313" s="26"/>
      <c r="AC313" s="26"/>
      <c r="AD313" s="26"/>
      <c r="AE313" s="26"/>
      <c r="AF313" s="26"/>
      <c r="AG313" s="26"/>
      <c r="AH313" s="26"/>
      <c r="AI313" s="26"/>
      <c r="AJ313" s="26"/>
      <c r="AK313" s="26"/>
      <c r="AL313" s="26"/>
      <c r="AM313" s="26"/>
      <c r="AN313" s="26"/>
      <c r="AO313" s="26"/>
      <c r="AP313" s="26"/>
      <c r="AQ313" s="26"/>
      <c r="AR313" s="26"/>
      <c r="AS313" s="26"/>
      <c r="AT313" s="26"/>
      <c r="AU313" s="26"/>
      <c r="AV313" s="26"/>
      <c r="AW313" s="26"/>
      <c r="AX313" s="26"/>
      <c r="AY313" s="26"/>
      <c r="AZ313" s="26"/>
      <c r="BA313" s="26"/>
      <c r="BB313" s="26"/>
      <c r="BC313" s="26"/>
      <c r="BD313" s="26"/>
    </row>
    <row r="314" spans="1:56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P314" s="26"/>
      <c r="Q314" s="26"/>
      <c r="R314" s="26"/>
      <c r="S314" s="26"/>
      <c r="T314" s="26"/>
      <c r="U314" s="26"/>
      <c r="V314" s="26"/>
      <c r="W314" s="26"/>
      <c r="X314" s="26"/>
      <c r="Y314" s="26"/>
      <c r="Z314" s="26"/>
      <c r="AA314" s="26"/>
      <c r="AB314" s="26"/>
      <c r="AC314" s="26"/>
      <c r="AD314" s="26"/>
      <c r="AE314" s="26"/>
      <c r="AF314" s="26"/>
      <c r="AG314" s="26"/>
      <c r="AH314" s="26"/>
      <c r="AI314" s="26"/>
      <c r="AJ314" s="26"/>
      <c r="AK314" s="26"/>
      <c r="AL314" s="26"/>
      <c r="AM314" s="26"/>
      <c r="AN314" s="26"/>
      <c r="AO314" s="26"/>
      <c r="AP314" s="26"/>
      <c r="AQ314" s="26"/>
      <c r="AR314" s="26"/>
      <c r="AS314" s="26"/>
      <c r="AT314" s="26"/>
      <c r="AU314" s="26"/>
      <c r="AV314" s="26"/>
      <c r="AW314" s="26"/>
      <c r="AX314" s="26"/>
      <c r="AY314" s="26"/>
      <c r="AZ314" s="26"/>
      <c r="BA314" s="26"/>
      <c r="BB314" s="26"/>
      <c r="BC314" s="26"/>
      <c r="BD314" s="26"/>
    </row>
    <row r="315" spans="1:56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P315" s="26"/>
      <c r="Q315" s="26"/>
      <c r="R315" s="26"/>
      <c r="S315" s="26"/>
      <c r="T315" s="26"/>
      <c r="U315" s="26"/>
      <c r="V315" s="26"/>
      <c r="W315" s="26"/>
      <c r="X315" s="26"/>
      <c r="Y315" s="26"/>
      <c r="Z315" s="26"/>
      <c r="AA315" s="26"/>
      <c r="AB315" s="26"/>
      <c r="AC315" s="26"/>
      <c r="AD315" s="26"/>
      <c r="AE315" s="26"/>
      <c r="AF315" s="26"/>
      <c r="AG315" s="26"/>
      <c r="AH315" s="26"/>
      <c r="AI315" s="26"/>
      <c r="AJ315" s="26"/>
      <c r="AK315" s="26"/>
      <c r="AL315" s="26"/>
      <c r="AM315" s="26"/>
      <c r="AN315" s="26"/>
      <c r="AO315" s="26"/>
      <c r="AP315" s="26"/>
      <c r="AQ315" s="26"/>
      <c r="AR315" s="26"/>
      <c r="AS315" s="26"/>
      <c r="AT315" s="26"/>
      <c r="AU315" s="26"/>
      <c r="AV315" s="26"/>
      <c r="AW315" s="26"/>
      <c r="AX315" s="26"/>
      <c r="AY315" s="26"/>
      <c r="AZ315" s="26"/>
      <c r="BA315" s="26"/>
      <c r="BB315" s="26"/>
      <c r="BC315" s="26"/>
      <c r="BD315" s="26"/>
    </row>
    <row r="316" spans="1:56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P316" s="26"/>
      <c r="Q316" s="26"/>
      <c r="R316" s="26"/>
      <c r="S316" s="26"/>
      <c r="T316" s="26"/>
      <c r="U316" s="26"/>
      <c r="V316" s="26"/>
      <c r="W316" s="26"/>
      <c r="X316" s="26"/>
      <c r="Y316" s="26"/>
      <c r="Z316" s="26"/>
      <c r="AA316" s="26"/>
      <c r="AB316" s="26"/>
      <c r="AC316" s="26"/>
      <c r="AD316" s="26"/>
      <c r="AE316" s="26"/>
      <c r="AF316" s="26"/>
      <c r="AG316" s="26"/>
      <c r="AH316" s="26"/>
      <c r="AI316" s="26"/>
      <c r="AJ316" s="26"/>
      <c r="AK316" s="26"/>
      <c r="AL316" s="26"/>
      <c r="AM316" s="26"/>
      <c r="AN316" s="26"/>
      <c r="AO316" s="26"/>
      <c r="AP316" s="26"/>
      <c r="AQ316" s="26"/>
      <c r="AR316" s="26"/>
      <c r="AS316" s="26"/>
      <c r="AT316" s="26"/>
      <c r="AU316" s="26"/>
      <c r="AV316" s="26"/>
      <c r="AW316" s="26"/>
      <c r="AX316" s="26"/>
      <c r="AY316" s="26"/>
      <c r="AZ316" s="26"/>
      <c r="BA316" s="26"/>
      <c r="BB316" s="26"/>
      <c r="BC316" s="26"/>
      <c r="BD316" s="26"/>
    </row>
    <row r="317" spans="1:56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26"/>
      <c r="M317" s="26"/>
      <c r="N317" s="26"/>
      <c r="O317" s="26"/>
      <c r="P317" s="26"/>
      <c r="Q317" s="26"/>
      <c r="R317" s="26"/>
      <c r="S317" s="26"/>
      <c r="T317" s="26"/>
      <c r="U317" s="26"/>
      <c r="V317" s="26"/>
      <c r="W317" s="26"/>
      <c r="X317" s="26"/>
      <c r="Y317" s="26"/>
      <c r="Z317" s="26"/>
      <c r="AA317" s="26"/>
      <c r="AB317" s="26"/>
      <c r="AC317" s="26"/>
      <c r="AD317" s="26"/>
      <c r="AE317" s="26"/>
      <c r="AF317" s="26"/>
      <c r="AG317" s="26"/>
      <c r="AH317" s="26"/>
      <c r="AI317" s="26"/>
      <c r="AJ317" s="26"/>
      <c r="AK317" s="26"/>
      <c r="AL317" s="26"/>
      <c r="AM317" s="26"/>
      <c r="AN317" s="26"/>
      <c r="AO317" s="26"/>
      <c r="AP317" s="26"/>
      <c r="AQ317" s="26"/>
      <c r="AR317" s="26"/>
      <c r="AS317" s="26"/>
      <c r="AT317" s="26"/>
      <c r="AU317" s="26"/>
      <c r="AV317" s="26"/>
      <c r="AW317" s="26"/>
      <c r="AX317" s="26"/>
      <c r="AY317" s="26"/>
      <c r="AZ317" s="26"/>
      <c r="BA317" s="26"/>
      <c r="BB317" s="26"/>
      <c r="BC317" s="26"/>
      <c r="BD317" s="26"/>
    </row>
    <row r="318" spans="1:56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26"/>
      <c r="M318" s="26"/>
      <c r="N318" s="26"/>
      <c r="O318" s="26"/>
      <c r="P318" s="26"/>
      <c r="Q318" s="26"/>
      <c r="R318" s="26"/>
      <c r="S318" s="26"/>
      <c r="T318" s="26"/>
      <c r="U318" s="26"/>
      <c r="V318" s="26"/>
      <c r="W318" s="26"/>
      <c r="X318" s="26"/>
      <c r="Y318" s="26"/>
      <c r="Z318" s="26"/>
      <c r="AA318" s="26"/>
      <c r="AB318" s="26"/>
      <c r="AC318" s="26"/>
      <c r="AD318" s="26"/>
      <c r="AE318" s="26"/>
      <c r="AF318" s="26"/>
      <c r="AG318" s="26"/>
      <c r="AH318" s="26"/>
      <c r="AI318" s="26"/>
      <c r="AJ318" s="26"/>
      <c r="AK318" s="26"/>
      <c r="AL318" s="26"/>
      <c r="AM318" s="26"/>
      <c r="AN318" s="26"/>
      <c r="AO318" s="26"/>
      <c r="AP318" s="26"/>
      <c r="AQ318" s="26"/>
      <c r="AR318" s="26"/>
      <c r="AS318" s="26"/>
      <c r="AT318" s="26"/>
      <c r="AU318" s="26"/>
      <c r="AV318" s="26"/>
      <c r="AW318" s="26"/>
      <c r="AX318" s="26"/>
      <c r="AY318" s="26"/>
      <c r="AZ318" s="26"/>
      <c r="BA318" s="26"/>
      <c r="BB318" s="26"/>
      <c r="BC318" s="26"/>
      <c r="BD318" s="26"/>
    </row>
    <row r="319" spans="1:56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P319" s="26"/>
      <c r="Q319" s="26"/>
      <c r="R319" s="26"/>
      <c r="S319" s="26"/>
      <c r="T319" s="26"/>
      <c r="U319" s="26"/>
      <c r="V319" s="26"/>
      <c r="W319" s="26"/>
      <c r="X319" s="26"/>
      <c r="Y319" s="26"/>
      <c r="Z319" s="26"/>
      <c r="AA319" s="26"/>
      <c r="AB319" s="26"/>
      <c r="AC319" s="26"/>
      <c r="AD319" s="26"/>
      <c r="AE319" s="26"/>
      <c r="AF319" s="26"/>
      <c r="AG319" s="26"/>
      <c r="AH319" s="26"/>
      <c r="AI319" s="26"/>
      <c r="AJ319" s="26"/>
      <c r="AK319" s="26"/>
      <c r="AL319" s="26"/>
      <c r="AM319" s="26"/>
      <c r="AN319" s="26"/>
      <c r="AO319" s="26"/>
      <c r="AP319" s="26"/>
      <c r="AQ319" s="26"/>
      <c r="AR319" s="26"/>
      <c r="AS319" s="26"/>
      <c r="AT319" s="26"/>
      <c r="AU319" s="26"/>
      <c r="AV319" s="26"/>
      <c r="AW319" s="26"/>
      <c r="AX319" s="26"/>
      <c r="AY319" s="26"/>
      <c r="AZ319" s="26"/>
      <c r="BA319" s="26"/>
      <c r="BB319" s="26"/>
      <c r="BC319" s="26"/>
      <c r="BD319" s="26"/>
    </row>
    <row r="320" spans="1:56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P320" s="26"/>
      <c r="Q320" s="26"/>
      <c r="R320" s="26"/>
      <c r="S320" s="26"/>
      <c r="T320" s="26"/>
      <c r="U320" s="26"/>
      <c r="V320" s="26"/>
      <c r="W320" s="26"/>
      <c r="X320" s="26"/>
      <c r="Y320" s="26"/>
      <c r="Z320" s="26"/>
      <c r="AA320" s="26"/>
      <c r="AB320" s="26"/>
      <c r="AC320" s="26"/>
      <c r="AD320" s="26"/>
      <c r="AE320" s="26"/>
      <c r="AF320" s="26"/>
      <c r="AG320" s="26"/>
      <c r="AH320" s="26"/>
      <c r="AI320" s="26"/>
      <c r="AJ320" s="26"/>
      <c r="AK320" s="26"/>
      <c r="AL320" s="26"/>
      <c r="AM320" s="26"/>
      <c r="AN320" s="26"/>
      <c r="AO320" s="26"/>
      <c r="AP320" s="26"/>
      <c r="AQ320" s="26"/>
      <c r="AR320" s="26"/>
      <c r="AS320" s="26"/>
      <c r="AT320" s="26"/>
      <c r="AU320" s="26"/>
      <c r="AV320" s="26"/>
      <c r="AW320" s="26"/>
      <c r="AX320" s="26"/>
      <c r="AY320" s="26"/>
      <c r="AZ320" s="26"/>
      <c r="BA320" s="26"/>
      <c r="BB320" s="26"/>
      <c r="BC320" s="26"/>
      <c r="BD320" s="26"/>
    </row>
    <row r="321" spans="1:56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P321" s="26"/>
      <c r="Q321" s="26"/>
      <c r="R321" s="26"/>
      <c r="S321" s="26"/>
      <c r="T321" s="26"/>
      <c r="U321" s="26"/>
      <c r="V321" s="26"/>
      <c r="W321" s="26"/>
      <c r="X321" s="26"/>
      <c r="Y321" s="26"/>
      <c r="Z321" s="26"/>
      <c r="AA321" s="26"/>
      <c r="AB321" s="26"/>
      <c r="AC321" s="26"/>
      <c r="AD321" s="26"/>
      <c r="AE321" s="26"/>
      <c r="AF321" s="26"/>
      <c r="AG321" s="26"/>
      <c r="AH321" s="26"/>
      <c r="AI321" s="26"/>
      <c r="AJ321" s="26"/>
      <c r="AK321" s="26"/>
      <c r="AL321" s="26"/>
      <c r="AM321" s="26"/>
      <c r="AN321" s="26"/>
      <c r="AO321" s="26"/>
      <c r="AP321" s="26"/>
      <c r="AQ321" s="26"/>
      <c r="AR321" s="26"/>
      <c r="AS321" s="26"/>
      <c r="AT321" s="26"/>
      <c r="AU321" s="26"/>
      <c r="AV321" s="26"/>
      <c r="AW321" s="26"/>
      <c r="AX321" s="26"/>
      <c r="AY321" s="26"/>
      <c r="AZ321" s="26"/>
      <c r="BA321" s="26"/>
      <c r="BB321" s="26"/>
      <c r="BC321" s="26"/>
      <c r="BD321" s="26"/>
    </row>
    <row r="322" spans="1:56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P322" s="26"/>
      <c r="Q322" s="26"/>
      <c r="R322" s="26"/>
      <c r="S322" s="26"/>
      <c r="T322" s="26"/>
      <c r="U322" s="26"/>
      <c r="V322" s="26"/>
      <c r="W322" s="26"/>
      <c r="X322" s="26"/>
      <c r="Y322" s="26"/>
      <c r="Z322" s="26"/>
      <c r="AA322" s="26"/>
      <c r="AB322" s="26"/>
      <c r="AC322" s="26"/>
      <c r="AD322" s="26"/>
      <c r="AE322" s="26"/>
      <c r="AF322" s="26"/>
      <c r="AG322" s="26"/>
      <c r="AH322" s="26"/>
      <c r="AI322" s="26"/>
      <c r="AJ322" s="26"/>
      <c r="AK322" s="26"/>
      <c r="AL322" s="26"/>
      <c r="AM322" s="26"/>
      <c r="AN322" s="26"/>
      <c r="AO322" s="26"/>
      <c r="AP322" s="26"/>
      <c r="AQ322" s="26"/>
      <c r="AR322" s="26"/>
      <c r="AS322" s="26"/>
      <c r="AT322" s="26"/>
      <c r="AU322" s="26"/>
      <c r="AV322" s="26"/>
      <c r="AW322" s="26"/>
      <c r="AX322" s="26"/>
      <c r="AY322" s="26"/>
      <c r="AZ322" s="26"/>
      <c r="BA322" s="26"/>
      <c r="BB322" s="26"/>
      <c r="BC322" s="26"/>
      <c r="BD322" s="26"/>
    </row>
    <row r="323" spans="1:56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26"/>
      <c r="M323" s="26"/>
      <c r="N323" s="26"/>
      <c r="O323" s="26"/>
      <c r="P323" s="26"/>
      <c r="Q323" s="26"/>
      <c r="R323" s="26"/>
      <c r="S323" s="26"/>
      <c r="T323" s="26"/>
      <c r="U323" s="26"/>
      <c r="V323" s="26"/>
      <c r="W323" s="26"/>
      <c r="X323" s="26"/>
      <c r="Y323" s="26"/>
      <c r="Z323" s="26"/>
      <c r="AA323" s="26"/>
      <c r="AB323" s="26"/>
      <c r="AC323" s="26"/>
      <c r="AD323" s="26"/>
      <c r="AE323" s="26"/>
      <c r="AF323" s="26"/>
      <c r="AG323" s="26"/>
      <c r="AH323" s="26"/>
      <c r="AI323" s="26"/>
      <c r="AJ323" s="26"/>
      <c r="AK323" s="26"/>
      <c r="AL323" s="26"/>
      <c r="AM323" s="26"/>
      <c r="AN323" s="26"/>
      <c r="AO323" s="26"/>
      <c r="AP323" s="26"/>
      <c r="AQ323" s="26"/>
      <c r="AR323" s="26"/>
      <c r="AS323" s="26"/>
      <c r="AT323" s="26"/>
      <c r="AU323" s="26"/>
      <c r="AV323" s="26"/>
      <c r="AW323" s="26"/>
      <c r="AX323" s="26"/>
      <c r="AY323" s="26"/>
      <c r="AZ323" s="26"/>
      <c r="BA323" s="26"/>
      <c r="BB323" s="26"/>
      <c r="BC323" s="26"/>
      <c r="BD323" s="26"/>
    </row>
    <row r="324" spans="1:56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26"/>
      <c r="M324" s="26"/>
      <c r="N324" s="26"/>
      <c r="O324" s="26"/>
      <c r="P324" s="26"/>
      <c r="Q324" s="26"/>
      <c r="R324" s="26"/>
      <c r="S324" s="26"/>
      <c r="T324" s="26"/>
      <c r="U324" s="26"/>
      <c r="V324" s="26"/>
      <c r="W324" s="26"/>
      <c r="X324" s="26"/>
      <c r="Y324" s="26"/>
      <c r="Z324" s="26"/>
      <c r="AA324" s="26"/>
      <c r="AB324" s="26"/>
      <c r="AC324" s="26"/>
      <c r="AD324" s="26"/>
      <c r="AE324" s="26"/>
      <c r="AF324" s="26"/>
      <c r="AG324" s="26"/>
      <c r="AH324" s="26"/>
      <c r="AI324" s="26"/>
      <c r="AJ324" s="26"/>
      <c r="AK324" s="26"/>
      <c r="AL324" s="26"/>
      <c r="AM324" s="26"/>
      <c r="AN324" s="26"/>
      <c r="AO324" s="26"/>
      <c r="AP324" s="26"/>
      <c r="AQ324" s="26"/>
      <c r="AR324" s="26"/>
      <c r="AS324" s="26"/>
      <c r="AT324" s="26"/>
      <c r="AU324" s="26"/>
      <c r="AV324" s="26"/>
      <c r="AW324" s="26"/>
      <c r="AX324" s="26"/>
      <c r="AY324" s="26"/>
      <c r="AZ324" s="26"/>
      <c r="BA324" s="26"/>
      <c r="BB324" s="26"/>
      <c r="BC324" s="26"/>
      <c r="BD324" s="26"/>
    </row>
    <row r="325" spans="1:56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26"/>
      <c r="M325" s="26"/>
      <c r="N325" s="26"/>
      <c r="O325" s="26"/>
      <c r="P325" s="26"/>
      <c r="Q325" s="26"/>
      <c r="R325" s="26"/>
      <c r="S325" s="26"/>
      <c r="T325" s="26"/>
      <c r="U325" s="26"/>
      <c r="V325" s="26"/>
      <c r="W325" s="26"/>
      <c r="X325" s="26"/>
      <c r="Y325" s="26"/>
      <c r="Z325" s="26"/>
      <c r="AA325" s="26"/>
      <c r="AB325" s="26"/>
      <c r="AC325" s="26"/>
      <c r="AD325" s="26"/>
      <c r="AE325" s="26"/>
      <c r="AF325" s="26"/>
      <c r="AG325" s="26"/>
      <c r="AH325" s="26"/>
      <c r="AI325" s="26"/>
      <c r="AJ325" s="26"/>
      <c r="AK325" s="26"/>
      <c r="AL325" s="26"/>
      <c r="AM325" s="26"/>
      <c r="AN325" s="26"/>
      <c r="AO325" s="26"/>
      <c r="AP325" s="26"/>
      <c r="AQ325" s="26"/>
      <c r="AR325" s="26"/>
      <c r="AS325" s="26"/>
      <c r="AT325" s="26"/>
      <c r="AU325" s="26"/>
      <c r="AV325" s="26"/>
      <c r="AW325" s="26"/>
      <c r="AX325" s="26"/>
      <c r="AY325" s="26"/>
      <c r="AZ325" s="26"/>
      <c r="BA325" s="26"/>
      <c r="BB325" s="26"/>
      <c r="BC325" s="26"/>
      <c r="BD325" s="26"/>
    </row>
    <row r="326" spans="1:56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26"/>
      <c r="M326" s="26"/>
      <c r="N326" s="26"/>
      <c r="O326" s="26"/>
      <c r="P326" s="26"/>
      <c r="Q326" s="26"/>
      <c r="R326" s="26"/>
      <c r="S326" s="26"/>
      <c r="T326" s="26"/>
      <c r="U326" s="26"/>
      <c r="V326" s="26"/>
      <c r="W326" s="26"/>
      <c r="X326" s="26"/>
      <c r="Y326" s="26"/>
      <c r="Z326" s="26"/>
      <c r="AA326" s="26"/>
      <c r="AB326" s="26"/>
      <c r="AC326" s="26"/>
      <c r="AD326" s="26"/>
      <c r="AE326" s="26"/>
      <c r="AF326" s="26"/>
      <c r="AG326" s="26"/>
      <c r="AH326" s="26"/>
      <c r="AI326" s="26"/>
      <c r="AJ326" s="26"/>
      <c r="AK326" s="26"/>
      <c r="AL326" s="26"/>
      <c r="AM326" s="26"/>
      <c r="AN326" s="26"/>
      <c r="AO326" s="26"/>
      <c r="AP326" s="26"/>
      <c r="AQ326" s="26"/>
      <c r="AR326" s="26"/>
      <c r="AS326" s="26"/>
      <c r="AT326" s="26"/>
      <c r="AU326" s="26"/>
      <c r="AV326" s="26"/>
      <c r="AW326" s="26"/>
      <c r="AX326" s="26"/>
      <c r="AY326" s="26"/>
      <c r="AZ326" s="26"/>
      <c r="BA326" s="26"/>
      <c r="BB326" s="26"/>
      <c r="BC326" s="26"/>
      <c r="BD326" s="26"/>
    </row>
    <row r="327" spans="1:56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26"/>
      <c r="M327" s="26"/>
      <c r="N327" s="26"/>
      <c r="O327" s="26"/>
      <c r="P327" s="26"/>
      <c r="Q327" s="26"/>
      <c r="R327" s="26"/>
      <c r="S327" s="26"/>
      <c r="T327" s="26"/>
      <c r="U327" s="26"/>
      <c r="V327" s="26"/>
      <c r="W327" s="26"/>
      <c r="X327" s="26"/>
      <c r="Y327" s="26"/>
      <c r="Z327" s="26"/>
      <c r="AA327" s="26"/>
      <c r="AB327" s="26"/>
      <c r="AC327" s="26"/>
      <c r="AD327" s="26"/>
      <c r="AE327" s="26"/>
      <c r="AF327" s="26"/>
      <c r="AG327" s="26"/>
      <c r="AH327" s="26"/>
      <c r="AI327" s="26"/>
      <c r="AJ327" s="26"/>
      <c r="AK327" s="26"/>
      <c r="AL327" s="26"/>
      <c r="AM327" s="26"/>
      <c r="AN327" s="26"/>
      <c r="AO327" s="26"/>
      <c r="AP327" s="26"/>
      <c r="AQ327" s="26"/>
      <c r="AR327" s="26"/>
      <c r="AS327" s="26"/>
      <c r="AT327" s="26"/>
      <c r="AU327" s="26"/>
      <c r="AV327" s="26"/>
      <c r="AW327" s="26"/>
      <c r="AX327" s="26"/>
      <c r="AY327" s="26"/>
      <c r="AZ327" s="26"/>
      <c r="BA327" s="26"/>
      <c r="BB327" s="26"/>
      <c r="BC327" s="26"/>
      <c r="BD327" s="26"/>
    </row>
    <row r="328" spans="1:56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26"/>
      <c r="M328" s="26"/>
      <c r="N328" s="26"/>
      <c r="O328" s="26"/>
      <c r="P328" s="26"/>
      <c r="Q328" s="26"/>
      <c r="R328" s="26"/>
      <c r="S328" s="26"/>
      <c r="T328" s="26"/>
      <c r="U328" s="26"/>
      <c r="V328" s="26"/>
      <c r="W328" s="26"/>
      <c r="X328" s="26"/>
      <c r="Y328" s="26"/>
      <c r="Z328" s="26"/>
      <c r="AA328" s="26"/>
      <c r="AB328" s="26"/>
      <c r="AC328" s="26"/>
      <c r="AD328" s="26"/>
      <c r="AE328" s="26"/>
      <c r="AF328" s="26"/>
      <c r="AG328" s="26"/>
      <c r="AH328" s="26"/>
      <c r="AI328" s="26"/>
      <c r="AJ328" s="26"/>
      <c r="AK328" s="26"/>
      <c r="AL328" s="26"/>
      <c r="AM328" s="26"/>
      <c r="AN328" s="26"/>
      <c r="AO328" s="26"/>
      <c r="AP328" s="26"/>
      <c r="AQ328" s="26"/>
      <c r="AR328" s="26"/>
      <c r="AS328" s="26"/>
      <c r="AT328" s="26"/>
      <c r="AU328" s="26"/>
      <c r="AV328" s="26"/>
      <c r="AW328" s="26"/>
      <c r="AX328" s="26"/>
      <c r="AY328" s="26"/>
      <c r="AZ328" s="26"/>
      <c r="BA328" s="26"/>
      <c r="BB328" s="26"/>
      <c r="BC328" s="26"/>
      <c r="BD328" s="26"/>
    </row>
    <row r="329" spans="1:56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26"/>
      <c r="M329" s="26"/>
      <c r="N329" s="26"/>
      <c r="O329" s="26"/>
      <c r="P329" s="26"/>
      <c r="Q329" s="26"/>
      <c r="R329" s="26"/>
      <c r="S329" s="26"/>
      <c r="T329" s="26"/>
      <c r="U329" s="26"/>
      <c r="V329" s="26"/>
      <c r="W329" s="26"/>
      <c r="X329" s="26"/>
      <c r="Y329" s="26"/>
      <c r="Z329" s="26"/>
      <c r="AA329" s="26"/>
      <c r="AB329" s="26"/>
      <c r="AC329" s="26"/>
      <c r="AD329" s="26"/>
      <c r="AE329" s="26"/>
      <c r="AF329" s="26"/>
      <c r="AG329" s="26"/>
      <c r="AH329" s="26"/>
      <c r="AI329" s="26"/>
      <c r="AJ329" s="26"/>
      <c r="AK329" s="26"/>
      <c r="AL329" s="26"/>
      <c r="AM329" s="26"/>
      <c r="AN329" s="26"/>
      <c r="AO329" s="26"/>
      <c r="AP329" s="26"/>
      <c r="AQ329" s="26"/>
      <c r="AR329" s="26"/>
      <c r="AS329" s="26"/>
      <c r="AT329" s="26"/>
      <c r="AU329" s="26"/>
      <c r="AV329" s="26"/>
      <c r="AW329" s="26"/>
      <c r="AX329" s="26"/>
      <c r="AY329" s="26"/>
      <c r="AZ329" s="26"/>
      <c r="BA329" s="26"/>
      <c r="BB329" s="26"/>
      <c r="BC329" s="26"/>
      <c r="BD329" s="26"/>
    </row>
    <row r="330" spans="1:56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26"/>
      <c r="M330" s="26"/>
      <c r="N330" s="26"/>
      <c r="O330" s="26"/>
      <c r="P330" s="26"/>
      <c r="Q330" s="26"/>
      <c r="R330" s="26"/>
      <c r="S330" s="26"/>
      <c r="T330" s="26"/>
      <c r="U330" s="26"/>
      <c r="V330" s="26"/>
      <c r="W330" s="26"/>
      <c r="X330" s="26"/>
      <c r="Y330" s="26"/>
      <c r="Z330" s="26"/>
      <c r="AA330" s="26"/>
      <c r="AB330" s="26"/>
      <c r="AC330" s="26"/>
      <c r="AD330" s="26"/>
      <c r="AE330" s="26"/>
      <c r="AF330" s="26"/>
      <c r="AG330" s="26"/>
      <c r="AH330" s="26"/>
      <c r="AI330" s="26"/>
      <c r="AJ330" s="26"/>
      <c r="AK330" s="26"/>
      <c r="AL330" s="26"/>
      <c r="AM330" s="26"/>
      <c r="AN330" s="26"/>
      <c r="AO330" s="26"/>
      <c r="AP330" s="26"/>
      <c r="AQ330" s="26"/>
      <c r="AR330" s="26"/>
      <c r="AS330" s="26"/>
      <c r="AT330" s="26"/>
      <c r="AU330" s="26"/>
      <c r="AV330" s="26"/>
      <c r="AW330" s="26"/>
      <c r="AX330" s="26"/>
      <c r="AY330" s="26"/>
      <c r="AZ330" s="26"/>
      <c r="BA330" s="26"/>
      <c r="BB330" s="26"/>
      <c r="BC330" s="26"/>
      <c r="BD330" s="26"/>
    </row>
    <row r="331" spans="1:56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  <c r="U331" s="26"/>
      <c r="V331" s="26"/>
      <c r="W331" s="26"/>
      <c r="X331" s="26"/>
      <c r="Y331" s="26"/>
      <c r="Z331" s="26"/>
      <c r="AA331" s="26"/>
      <c r="AB331" s="26"/>
      <c r="AC331" s="26"/>
      <c r="AD331" s="26"/>
      <c r="AE331" s="26"/>
      <c r="AF331" s="26"/>
      <c r="AG331" s="26"/>
      <c r="AH331" s="26"/>
      <c r="AI331" s="26"/>
      <c r="AJ331" s="26"/>
      <c r="AK331" s="26"/>
      <c r="AL331" s="26"/>
      <c r="AM331" s="26"/>
      <c r="AN331" s="26"/>
      <c r="AO331" s="26"/>
      <c r="AP331" s="26"/>
      <c r="AQ331" s="26"/>
      <c r="AR331" s="26"/>
      <c r="AS331" s="26"/>
      <c r="AT331" s="26"/>
      <c r="AU331" s="26"/>
      <c r="AV331" s="26"/>
      <c r="AW331" s="26"/>
      <c r="AX331" s="26"/>
      <c r="AY331" s="26"/>
      <c r="AZ331" s="26"/>
      <c r="BA331" s="26"/>
      <c r="BB331" s="26"/>
      <c r="BC331" s="26"/>
      <c r="BD331" s="26"/>
    </row>
    <row r="332" spans="1:56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26"/>
      <c r="M332" s="26"/>
      <c r="N332" s="26"/>
      <c r="O332" s="26"/>
      <c r="P332" s="26"/>
      <c r="Q332" s="26"/>
      <c r="R332" s="26"/>
      <c r="S332" s="26"/>
      <c r="T332" s="26"/>
      <c r="U332" s="26"/>
      <c r="V332" s="26"/>
      <c r="W332" s="26"/>
      <c r="X332" s="26"/>
      <c r="Y332" s="26"/>
      <c r="Z332" s="26"/>
      <c r="AA332" s="26"/>
      <c r="AB332" s="26"/>
      <c r="AC332" s="26"/>
      <c r="AD332" s="26"/>
      <c r="AE332" s="26"/>
      <c r="AF332" s="26"/>
      <c r="AG332" s="26"/>
      <c r="AH332" s="26"/>
      <c r="AI332" s="26"/>
      <c r="AJ332" s="26"/>
      <c r="AK332" s="26"/>
      <c r="AL332" s="26"/>
      <c r="AM332" s="26"/>
      <c r="AN332" s="26"/>
      <c r="AO332" s="26"/>
      <c r="AP332" s="26"/>
      <c r="AQ332" s="26"/>
      <c r="AR332" s="26"/>
      <c r="AS332" s="26"/>
      <c r="AT332" s="26"/>
      <c r="AU332" s="26"/>
      <c r="AV332" s="26"/>
      <c r="AW332" s="26"/>
      <c r="AX332" s="26"/>
      <c r="AY332" s="26"/>
      <c r="AZ332" s="26"/>
      <c r="BA332" s="26"/>
      <c r="BB332" s="26"/>
      <c r="BC332" s="26"/>
      <c r="BD332" s="26"/>
    </row>
    <row r="333" spans="1:56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26"/>
      <c r="M333" s="26"/>
      <c r="N333" s="26"/>
      <c r="O333" s="26"/>
      <c r="P333" s="26"/>
      <c r="Q333" s="26"/>
      <c r="R333" s="26"/>
      <c r="S333" s="26"/>
      <c r="T333" s="26"/>
      <c r="U333" s="26"/>
      <c r="V333" s="26"/>
      <c r="W333" s="26"/>
      <c r="X333" s="26"/>
      <c r="Y333" s="26"/>
      <c r="Z333" s="26"/>
      <c r="AA333" s="26"/>
      <c r="AB333" s="26"/>
      <c r="AC333" s="26"/>
      <c r="AD333" s="26"/>
      <c r="AE333" s="26"/>
      <c r="AF333" s="26"/>
      <c r="AG333" s="26"/>
      <c r="AH333" s="26"/>
      <c r="AI333" s="26"/>
      <c r="AJ333" s="26"/>
      <c r="AK333" s="26"/>
      <c r="AL333" s="26"/>
      <c r="AM333" s="26"/>
      <c r="AN333" s="26"/>
      <c r="AO333" s="26"/>
      <c r="AP333" s="26"/>
      <c r="AQ333" s="26"/>
      <c r="AR333" s="26"/>
      <c r="AS333" s="26"/>
      <c r="AT333" s="26"/>
      <c r="AU333" s="26"/>
      <c r="AV333" s="26"/>
      <c r="AW333" s="26"/>
      <c r="AX333" s="26"/>
      <c r="AY333" s="26"/>
      <c r="AZ333" s="26"/>
      <c r="BA333" s="26"/>
      <c r="BB333" s="26"/>
      <c r="BC333" s="26"/>
      <c r="BD333" s="26"/>
    </row>
    <row r="334" spans="1:56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26"/>
      <c r="M334" s="26"/>
      <c r="N334" s="26"/>
      <c r="O334" s="26"/>
      <c r="P334" s="26"/>
      <c r="Q334" s="26"/>
      <c r="R334" s="26"/>
      <c r="S334" s="26"/>
      <c r="T334" s="26"/>
      <c r="U334" s="26"/>
      <c r="V334" s="26"/>
      <c r="W334" s="26"/>
      <c r="X334" s="26"/>
      <c r="Y334" s="26"/>
      <c r="Z334" s="26"/>
      <c r="AA334" s="26"/>
      <c r="AB334" s="26"/>
      <c r="AC334" s="26"/>
      <c r="AD334" s="26"/>
      <c r="AE334" s="26"/>
      <c r="AF334" s="26"/>
      <c r="AG334" s="26"/>
      <c r="AH334" s="26"/>
      <c r="AI334" s="26"/>
      <c r="AJ334" s="26"/>
      <c r="AK334" s="26"/>
      <c r="AL334" s="26"/>
      <c r="AM334" s="26"/>
      <c r="AN334" s="26"/>
      <c r="AO334" s="26"/>
      <c r="AP334" s="26"/>
      <c r="AQ334" s="26"/>
      <c r="AR334" s="26"/>
      <c r="AS334" s="26"/>
      <c r="AT334" s="26"/>
      <c r="AU334" s="26"/>
      <c r="AV334" s="26"/>
      <c r="AW334" s="26"/>
      <c r="AX334" s="26"/>
      <c r="AY334" s="26"/>
      <c r="AZ334" s="26"/>
      <c r="BA334" s="26"/>
      <c r="BB334" s="26"/>
      <c r="BC334" s="26"/>
      <c r="BD334" s="26"/>
    </row>
    <row r="335" spans="1:56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26"/>
      <c r="M335" s="26"/>
      <c r="N335" s="26"/>
      <c r="O335" s="26"/>
      <c r="P335" s="26"/>
      <c r="Q335" s="26"/>
      <c r="R335" s="26"/>
      <c r="S335" s="26"/>
      <c r="T335" s="26"/>
      <c r="U335" s="26"/>
      <c r="V335" s="26"/>
      <c r="W335" s="26"/>
      <c r="X335" s="26"/>
      <c r="Y335" s="26"/>
      <c r="Z335" s="26"/>
      <c r="AA335" s="26"/>
      <c r="AB335" s="26"/>
      <c r="AC335" s="26"/>
      <c r="AD335" s="26"/>
      <c r="AE335" s="26"/>
      <c r="AF335" s="26"/>
      <c r="AG335" s="26"/>
      <c r="AH335" s="26"/>
      <c r="AI335" s="26"/>
      <c r="AJ335" s="26"/>
      <c r="AK335" s="26"/>
      <c r="AL335" s="26"/>
      <c r="AM335" s="26"/>
      <c r="AN335" s="26"/>
      <c r="AO335" s="26"/>
      <c r="AP335" s="26"/>
      <c r="AQ335" s="26"/>
      <c r="AR335" s="26"/>
      <c r="AS335" s="26"/>
      <c r="AT335" s="26"/>
      <c r="AU335" s="26"/>
      <c r="AV335" s="26"/>
      <c r="AW335" s="26"/>
      <c r="AX335" s="26"/>
      <c r="AY335" s="26"/>
      <c r="AZ335" s="26"/>
      <c r="BA335" s="26"/>
      <c r="BB335" s="26"/>
      <c r="BC335" s="26"/>
      <c r="BD335" s="26"/>
    </row>
    <row r="336" spans="1:56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26"/>
      <c r="M336" s="26"/>
      <c r="N336" s="26"/>
      <c r="O336" s="26"/>
      <c r="P336" s="26"/>
      <c r="Q336" s="26"/>
      <c r="R336" s="26"/>
      <c r="S336" s="26"/>
      <c r="T336" s="26"/>
      <c r="U336" s="26"/>
      <c r="V336" s="26"/>
      <c r="W336" s="26"/>
      <c r="X336" s="26"/>
      <c r="Y336" s="26"/>
      <c r="Z336" s="26"/>
      <c r="AA336" s="26"/>
      <c r="AB336" s="26"/>
      <c r="AC336" s="26"/>
      <c r="AD336" s="26"/>
      <c r="AE336" s="26"/>
      <c r="AF336" s="26"/>
      <c r="AG336" s="26"/>
      <c r="AH336" s="26"/>
      <c r="AI336" s="26"/>
      <c r="AJ336" s="26"/>
      <c r="AK336" s="26"/>
      <c r="AL336" s="26"/>
      <c r="AM336" s="26"/>
      <c r="AN336" s="26"/>
      <c r="AO336" s="26"/>
      <c r="AP336" s="26"/>
      <c r="AQ336" s="26"/>
      <c r="AR336" s="26"/>
      <c r="AS336" s="26"/>
      <c r="AT336" s="26"/>
      <c r="AU336" s="26"/>
      <c r="AV336" s="26"/>
      <c r="AW336" s="26"/>
      <c r="AX336" s="26"/>
      <c r="AY336" s="26"/>
      <c r="AZ336" s="26"/>
      <c r="BA336" s="26"/>
      <c r="BB336" s="26"/>
      <c r="BC336" s="26"/>
      <c r="BD336" s="26"/>
    </row>
    <row r="337" spans="1:56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26"/>
      <c r="M337" s="26"/>
      <c r="N337" s="26"/>
      <c r="O337" s="26"/>
      <c r="P337" s="26"/>
      <c r="Q337" s="26"/>
      <c r="R337" s="26"/>
      <c r="S337" s="26"/>
      <c r="T337" s="26"/>
      <c r="U337" s="26"/>
      <c r="V337" s="26"/>
      <c r="W337" s="26"/>
      <c r="X337" s="26"/>
      <c r="Y337" s="26"/>
      <c r="Z337" s="26"/>
      <c r="AA337" s="26"/>
      <c r="AB337" s="26"/>
      <c r="AC337" s="26"/>
      <c r="AD337" s="26"/>
      <c r="AE337" s="26"/>
      <c r="AF337" s="26"/>
      <c r="AG337" s="26"/>
      <c r="AH337" s="26"/>
      <c r="AI337" s="26"/>
      <c r="AJ337" s="26"/>
      <c r="AK337" s="26"/>
      <c r="AL337" s="26"/>
      <c r="AM337" s="26"/>
      <c r="AN337" s="26"/>
      <c r="AO337" s="26"/>
      <c r="AP337" s="26"/>
      <c r="AQ337" s="26"/>
      <c r="AR337" s="26"/>
      <c r="AS337" s="26"/>
      <c r="AT337" s="26"/>
      <c r="AU337" s="26"/>
      <c r="AV337" s="26"/>
      <c r="AW337" s="26"/>
      <c r="AX337" s="26"/>
      <c r="AY337" s="26"/>
      <c r="AZ337" s="26"/>
      <c r="BA337" s="26"/>
      <c r="BB337" s="26"/>
      <c r="BC337" s="26"/>
      <c r="BD337" s="26"/>
    </row>
    <row r="338" spans="1:56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26"/>
      <c r="M338" s="26"/>
      <c r="N338" s="26"/>
      <c r="O338" s="26"/>
      <c r="P338" s="26"/>
      <c r="Q338" s="26"/>
      <c r="R338" s="26"/>
      <c r="S338" s="26"/>
      <c r="T338" s="26"/>
      <c r="U338" s="26"/>
      <c r="V338" s="26"/>
      <c r="W338" s="26"/>
      <c r="X338" s="26"/>
      <c r="Y338" s="26"/>
      <c r="Z338" s="26"/>
      <c r="AA338" s="26"/>
      <c r="AB338" s="26"/>
      <c r="AC338" s="26"/>
      <c r="AD338" s="26"/>
      <c r="AE338" s="26"/>
      <c r="AF338" s="26"/>
      <c r="AG338" s="26"/>
      <c r="AH338" s="26"/>
      <c r="AI338" s="26"/>
      <c r="AJ338" s="26"/>
      <c r="AK338" s="26"/>
      <c r="AL338" s="26"/>
      <c r="AM338" s="26"/>
      <c r="AN338" s="26"/>
      <c r="AO338" s="26"/>
      <c r="AP338" s="26"/>
      <c r="AQ338" s="26"/>
      <c r="AR338" s="26"/>
      <c r="AS338" s="26"/>
      <c r="AT338" s="26"/>
      <c r="AU338" s="26"/>
      <c r="AV338" s="26"/>
      <c r="AW338" s="26"/>
      <c r="AX338" s="26"/>
      <c r="AY338" s="26"/>
      <c r="AZ338" s="26"/>
      <c r="BA338" s="26"/>
      <c r="BB338" s="26"/>
      <c r="BC338" s="26"/>
      <c r="BD338" s="26"/>
    </row>
    <row r="339" spans="1:56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26"/>
      <c r="M339" s="26"/>
      <c r="N339" s="26"/>
      <c r="O339" s="26"/>
      <c r="P339" s="26"/>
      <c r="Q339" s="26"/>
      <c r="R339" s="26"/>
      <c r="S339" s="26"/>
      <c r="T339" s="26"/>
      <c r="U339" s="26"/>
      <c r="V339" s="26"/>
      <c r="W339" s="26"/>
      <c r="X339" s="26"/>
      <c r="Y339" s="26"/>
      <c r="Z339" s="26"/>
      <c r="AA339" s="26"/>
      <c r="AB339" s="26"/>
      <c r="AC339" s="26"/>
      <c r="AD339" s="26"/>
      <c r="AE339" s="26"/>
      <c r="AF339" s="26"/>
      <c r="AG339" s="26"/>
      <c r="AH339" s="26"/>
      <c r="AI339" s="26"/>
      <c r="AJ339" s="26"/>
      <c r="AK339" s="26"/>
      <c r="AL339" s="26"/>
      <c r="AM339" s="26"/>
      <c r="AN339" s="26"/>
      <c r="AO339" s="26"/>
      <c r="AP339" s="26"/>
      <c r="AQ339" s="26"/>
      <c r="AR339" s="26"/>
      <c r="AS339" s="26"/>
      <c r="AT339" s="26"/>
      <c r="AU339" s="26"/>
      <c r="AV339" s="26"/>
      <c r="AW339" s="26"/>
      <c r="AX339" s="26"/>
      <c r="AY339" s="26"/>
      <c r="AZ339" s="26"/>
      <c r="BA339" s="26"/>
      <c r="BB339" s="26"/>
      <c r="BC339" s="26"/>
      <c r="BD339" s="26"/>
    </row>
    <row r="340" spans="1:56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26"/>
      <c r="M340" s="26"/>
      <c r="N340" s="26"/>
      <c r="O340" s="26"/>
      <c r="P340" s="26"/>
      <c r="Q340" s="26"/>
      <c r="R340" s="26"/>
      <c r="S340" s="26"/>
      <c r="T340" s="26"/>
      <c r="U340" s="26"/>
      <c r="V340" s="26"/>
      <c r="W340" s="26"/>
      <c r="X340" s="26"/>
      <c r="Y340" s="26"/>
      <c r="Z340" s="26"/>
      <c r="AA340" s="26"/>
      <c r="AB340" s="26"/>
      <c r="AC340" s="26"/>
      <c r="AD340" s="26"/>
      <c r="AE340" s="26"/>
      <c r="AF340" s="26"/>
      <c r="AG340" s="26"/>
      <c r="AH340" s="26"/>
      <c r="AI340" s="26"/>
      <c r="AJ340" s="26"/>
      <c r="AK340" s="26"/>
      <c r="AL340" s="26"/>
      <c r="AM340" s="26"/>
      <c r="AN340" s="26"/>
      <c r="AO340" s="26"/>
      <c r="AP340" s="26"/>
      <c r="AQ340" s="26"/>
      <c r="AR340" s="26"/>
      <c r="AS340" s="26"/>
      <c r="AT340" s="26"/>
      <c r="AU340" s="26"/>
      <c r="AV340" s="26"/>
      <c r="AW340" s="26"/>
      <c r="AX340" s="26"/>
      <c r="AY340" s="26"/>
      <c r="AZ340" s="26"/>
      <c r="BA340" s="26"/>
      <c r="BB340" s="26"/>
      <c r="BC340" s="26"/>
      <c r="BD340" s="26"/>
    </row>
    <row r="341" spans="1:56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26"/>
      <c r="M341" s="26"/>
      <c r="N341" s="26"/>
      <c r="O341" s="26"/>
      <c r="P341" s="26"/>
      <c r="Q341" s="26"/>
      <c r="R341" s="26"/>
      <c r="S341" s="26"/>
      <c r="T341" s="26"/>
      <c r="U341" s="26"/>
      <c r="V341" s="26"/>
      <c r="W341" s="26"/>
      <c r="X341" s="26"/>
      <c r="Y341" s="26"/>
      <c r="Z341" s="26"/>
      <c r="AA341" s="26"/>
      <c r="AB341" s="26"/>
      <c r="AC341" s="26"/>
      <c r="AD341" s="26"/>
      <c r="AE341" s="26"/>
      <c r="AF341" s="26"/>
      <c r="AG341" s="26"/>
      <c r="AH341" s="26"/>
      <c r="AI341" s="26"/>
      <c r="AJ341" s="26"/>
      <c r="AK341" s="26"/>
      <c r="AL341" s="26"/>
      <c r="AM341" s="26"/>
      <c r="AN341" s="26"/>
      <c r="AO341" s="26"/>
      <c r="AP341" s="26"/>
      <c r="AQ341" s="26"/>
      <c r="AR341" s="26"/>
      <c r="AS341" s="26"/>
      <c r="AT341" s="26"/>
      <c r="AU341" s="26"/>
      <c r="AV341" s="26"/>
      <c r="AW341" s="26"/>
      <c r="AX341" s="26"/>
      <c r="AY341" s="26"/>
      <c r="AZ341" s="26"/>
      <c r="BA341" s="26"/>
      <c r="BB341" s="26"/>
      <c r="BC341" s="26"/>
      <c r="BD341" s="26"/>
    </row>
    <row r="342" spans="1:56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26"/>
      <c r="M342" s="26"/>
      <c r="N342" s="26"/>
      <c r="O342" s="26"/>
      <c r="P342" s="26"/>
      <c r="Q342" s="26"/>
      <c r="R342" s="26"/>
      <c r="S342" s="26"/>
      <c r="T342" s="26"/>
      <c r="U342" s="26"/>
      <c r="V342" s="26"/>
      <c r="W342" s="26"/>
      <c r="X342" s="26"/>
      <c r="Y342" s="26"/>
      <c r="Z342" s="26"/>
      <c r="AA342" s="26"/>
      <c r="AB342" s="26"/>
      <c r="AC342" s="26"/>
      <c r="AD342" s="26"/>
      <c r="AE342" s="26"/>
      <c r="AF342" s="26"/>
      <c r="AG342" s="26"/>
      <c r="AH342" s="26"/>
      <c r="AI342" s="26"/>
      <c r="AJ342" s="26"/>
      <c r="AK342" s="26"/>
      <c r="AL342" s="26"/>
      <c r="AM342" s="26"/>
      <c r="AN342" s="26"/>
      <c r="AO342" s="26"/>
      <c r="AP342" s="26"/>
      <c r="AQ342" s="26"/>
      <c r="AR342" s="26"/>
      <c r="AS342" s="26"/>
      <c r="AT342" s="26"/>
      <c r="AU342" s="26"/>
      <c r="AV342" s="26"/>
      <c r="AW342" s="26"/>
      <c r="AX342" s="26"/>
      <c r="AY342" s="26"/>
      <c r="AZ342" s="26"/>
      <c r="BA342" s="26"/>
      <c r="BB342" s="26"/>
      <c r="BC342" s="26"/>
      <c r="BD342" s="26"/>
    </row>
    <row r="343" spans="1:56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26"/>
      <c r="M343" s="26"/>
      <c r="N343" s="26"/>
      <c r="O343" s="26"/>
      <c r="P343" s="26"/>
      <c r="Q343" s="26"/>
      <c r="R343" s="26"/>
      <c r="S343" s="26"/>
      <c r="T343" s="26"/>
      <c r="U343" s="26"/>
      <c r="V343" s="26"/>
      <c r="W343" s="26"/>
      <c r="X343" s="26"/>
      <c r="Y343" s="26"/>
      <c r="Z343" s="26"/>
      <c r="AA343" s="26"/>
      <c r="AB343" s="26"/>
      <c r="AC343" s="26"/>
      <c r="AD343" s="26"/>
      <c r="AE343" s="26"/>
      <c r="AF343" s="26"/>
      <c r="AG343" s="26"/>
      <c r="AH343" s="26"/>
      <c r="AI343" s="26"/>
      <c r="AJ343" s="26"/>
      <c r="AK343" s="26"/>
      <c r="AL343" s="26"/>
      <c r="AM343" s="26"/>
      <c r="AN343" s="26"/>
      <c r="AO343" s="26"/>
      <c r="AP343" s="26"/>
      <c r="AQ343" s="26"/>
      <c r="AR343" s="26"/>
      <c r="AS343" s="26"/>
      <c r="AT343" s="26"/>
      <c r="AU343" s="26"/>
      <c r="AV343" s="26"/>
      <c r="AW343" s="26"/>
      <c r="AX343" s="26"/>
      <c r="AY343" s="26"/>
      <c r="AZ343" s="26"/>
      <c r="BA343" s="26"/>
      <c r="BB343" s="26"/>
      <c r="BC343" s="26"/>
      <c r="BD343" s="26"/>
    </row>
    <row r="344" spans="1:56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26"/>
      <c r="M344" s="26"/>
      <c r="N344" s="26"/>
      <c r="O344" s="26"/>
      <c r="P344" s="26"/>
      <c r="Q344" s="26"/>
      <c r="R344" s="26"/>
      <c r="S344" s="26"/>
      <c r="T344" s="26"/>
      <c r="U344" s="26"/>
      <c r="V344" s="26"/>
      <c r="W344" s="26"/>
      <c r="X344" s="26"/>
      <c r="Y344" s="26"/>
      <c r="Z344" s="26"/>
      <c r="AA344" s="26"/>
      <c r="AB344" s="26"/>
      <c r="AC344" s="26"/>
      <c r="AD344" s="26"/>
      <c r="AE344" s="26"/>
      <c r="AF344" s="26"/>
      <c r="AG344" s="26"/>
      <c r="AH344" s="26"/>
      <c r="AI344" s="26"/>
      <c r="AJ344" s="26"/>
      <c r="AK344" s="26"/>
      <c r="AL344" s="26"/>
      <c r="AM344" s="26"/>
      <c r="AN344" s="26"/>
      <c r="AO344" s="26"/>
      <c r="AP344" s="26"/>
      <c r="AQ344" s="26"/>
      <c r="AR344" s="26"/>
      <c r="AS344" s="26"/>
      <c r="AT344" s="26"/>
      <c r="AU344" s="26"/>
      <c r="AV344" s="26"/>
      <c r="AW344" s="26"/>
      <c r="AX344" s="26"/>
      <c r="AY344" s="26"/>
      <c r="AZ344" s="26"/>
      <c r="BA344" s="26"/>
      <c r="BB344" s="26"/>
      <c r="BC344" s="26"/>
      <c r="BD344" s="26"/>
    </row>
    <row r="345" spans="1:56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26"/>
      <c r="M345" s="26"/>
      <c r="N345" s="26"/>
      <c r="O345" s="26"/>
      <c r="P345" s="26"/>
      <c r="Q345" s="26"/>
      <c r="R345" s="26"/>
      <c r="S345" s="26"/>
      <c r="T345" s="26"/>
      <c r="U345" s="26"/>
      <c r="V345" s="26"/>
      <c r="W345" s="26"/>
      <c r="X345" s="26"/>
      <c r="Y345" s="26"/>
      <c r="Z345" s="26"/>
      <c r="AA345" s="26"/>
      <c r="AB345" s="26"/>
      <c r="AC345" s="26"/>
      <c r="AD345" s="26"/>
      <c r="AE345" s="26"/>
      <c r="AF345" s="26"/>
      <c r="AG345" s="26"/>
      <c r="AH345" s="26"/>
      <c r="AI345" s="26"/>
      <c r="AJ345" s="26"/>
      <c r="AK345" s="26"/>
      <c r="AL345" s="26"/>
      <c r="AM345" s="26"/>
      <c r="AN345" s="26"/>
      <c r="AO345" s="26"/>
      <c r="AP345" s="26"/>
      <c r="AQ345" s="26"/>
      <c r="AR345" s="26"/>
      <c r="AS345" s="26"/>
      <c r="AT345" s="26"/>
      <c r="AU345" s="26"/>
      <c r="AV345" s="26"/>
      <c r="AW345" s="26"/>
      <c r="AX345" s="26"/>
      <c r="AY345" s="26"/>
      <c r="AZ345" s="26"/>
      <c r="BA345" s="26"/>
      <c r="BB345" s="26"/>
      <c r="BC345" s="26"/>
      <c r="BD345" s="26"/>
    </row>
    <row r="346" spans="1:56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  <c r="U346" s="26"/>
      <c r="V346" s="26"/>
      <c r="W346" s="26"/>
      <c r="X346" s="26"/>
      <c r="Y346" s="26"/>
      <c r="Z346" s="26"/>
      <c r="AA346" s="26"/>
      <c r="AB346" s="26"/>
      <c r="AC346" s="26"/>
      <c r="AD346" s="26"/>
      <c r="AE346" s="26"/>
      <c r="AF346" s="26"/>
      <c r="AG346" s="26"/>
      <c r="AH346" s="26"/>
      <c r="AI346" s="26"/>
      <c r="AJ346" s="26"/>
      <c r="AK346" s="26"/>
      <c r="AL346" s="26"/>
      <c r="AM346" s="26"/>
      <c r="AN346" s="26"/>
      <c r="AO346" s="26"/>
      <c r="AP346" s="26"/>
      <c r="AQ346" s="26"/>
      <c r="AR346" s="26"/>
      <c r="AS346" s="26"/>
      <c r="AT346" s="26"/>
      <c r="AU346" s="26"/>
      <c r="AV346" s="26"/>
      <c r="AW346" s="26"/>
      <c r="AX346" s="26"/>
      <c r="AY346" s="26"/>
      <c r="AZ346" s="26"/>
      <c r="BA346" s="26"/>
      <c r="BB346" s="26"/>
      <c r="BC346" s="26"/>
      <c r="BD346" s="26"/>
    </row>
    <row r="347" spans="1:56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26"/>
      <c r="M347" s="26"/>
      <c r="N347" s="26"/>
      <c r="O347" s="26"/>
      <c r="P347" s="26"/>
      <c r="Q347" s="26"/>
      <c r="R347" s="26"/>
      <c r="S347" s="26"/>
      <c r="T347" s="26"/>
      <c r="U347" s="26"/>
      <c r="V347" s="26"/>
      <c r="W347" s="26"/>
      <c r="X347" s="26"/>
      <c r="Y347" s="26"/>
      <c r="Z347" s="26"/>
      <c r="AA347" s="26"/>
      <c r="AB347" s="26"/>
      <c r="AC347" s="26"/>
      <c r="AD347" s="26"/>
      <c r="AE347" s="26"/>
      <c r="AF347" s="26"/>
      <c r="AG347" s="26"/>
      <c r="AH347" s="26"/>
      <c r="AI347" s="26"/>
      <c r="AJ347" s="26"/>
      <c r="AK347" s="26"/>
      <c r="AL347" s="26"/>
      <c r="AM347" s="26"/>
      <c r="AN347" s="26"/>
      <c r="AO347" s="26"/>
      <c r="AP347" s="26"/>
      <c r="AQ347" s="26"/>
      <c r="AR347" s="26"/>
      <c r="AS347" s="26"/>
      <c r="AT347" s="26"/>
      <c r="AU347" s="26"/>
      <c r="AV347" s="26"/>
      <c r="AW347" s="26"/>
      <c r="AX347" s="26"/>
      <c r="AY347" s="26"/>
      <c r="AZ347" s="26"/>
      <c r="BA347" s="26"/>
      <c r="BB347" s="26"/>
      <c r="BC347" s="26"/>
      <c r="BD347" s="26"/>
    </row>
    <row r="348" spans="1:56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26"/>
      <c r="M348" s="26"/>
      <c r="N348" s="26"/>
      <c r="O348" s="26"/>
      <c r="P348" s="26"/>
      <c r="Q348" s="26"/>
      <c r="R348" s="26"/>
      <c r="S348" s="26"/>
      <c r="T348" s="26"/>
      <c r="U348" s="26"/>
      <c r="V348" s="26"/>
      <c r="W348" s="26"/>
      <c r="X348" s="26"/>
      <c r="Y348" s="26"/>
      <c r="Z348" s="26"/>
      <c r="AA348" s="26"/>
      <c r="AB348" s="26"/>
      <c r="AC348" s="26"/>
      <c r="AD348" s="26"/>
      <c r="AE348" s="26"/>
      <c r="AF348" s="26"/>
      <c r="AG348" s="26"/>
      <c r="AH348" s="26"/>
      <c r="AI348" s="26"/>
      <c r="AJ348" s="26"/>
      <c r="AK348" s="26"/>
      <c r="AL348" s="26"/>
      <c r="AM348" s="26"/>
      <c r="AN348" s="26"/>
      <c r="AO348" s="26"/>
      <c r="AP348" s="26"/>
      <c r="AQ348" s="26"/>
      <c r="AR348" s="26"/>
      <c r="AS348" s="26"/>
      <c r="AT348" s="26"/>
      <c r="AU348" s="26"/>
      <c r="AV348" s="26"/>
      <c r="AW348" s="26"/>
      <c r="AX348" s="26"/>
      <c r="AY348" s="26"/>
      <c r="AZ348" s="26"/>
      <c r="BA348" s="26"/>
      <c r="BB348" s="26"/>
      <c r="BC348" s="26"/>
      <c r="BD348" s="26"/>
    </row>
    <row r="349" spans="1:56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26"/>
      <c r="M349" s="26"/>
      <c r="N349" s="26"/>
      <c r="O349" s="26"/>
      <c r="P349" s="26"/>
      <c r="Q349" s="26"/>
      <c r="R349" s="26"/>
      <c r="S349" s="26"/>
      <c r="T349" s="26"/>
      <c r="U349" s="26"/>
      <c r="V349" s="26"/>
      <c r="W349" s="26"/>
      <c r="X349" s="26"/>
      <c r="Y349" s="26"/>
      <c r="Z349" s="26"/>
      <c r="AA349" s="26"/>
      <c r="AB349" s="26"/>
      <c r="AC349" s="26"/>
      <c r="AD349" s="26"/>
      <c r="AE349" s="26"/>
      <c r="AF349" s="26"/>
      <c r="AG349" s="26"/>
      <c r="AH349" s="26"/>
      <c r="AI349" s="26"/>
      <c r="AJ349" s="26"/>
      <c r="AK349" s="26"/>
      <c r="AL349" s="26"/>
      <c r="AM349" s="26"/>
      <c r="AN349" s="26"/>
      <c r="AO349" s="26"/>
      <c r="AP349" s="26"/>
      <c r="AQ349" s="26"/>
      <c r="AR349" s="26"/>
      <c r="AS349" s="26"/>
      <c r="AT349" s="26"/>
      <c r="AU349" s="26"/>
      <c r="AV349" s="26"/>
      <c r="AW349" s="26"/>
      <c r="AX349" s="26"/>
      <c r="AY349" s="26"/>
      <c r="AZ349" s="26"/>
      <c r="BA349" s="26"/>
      <c r="BB349" s="26"/>
      <c r="BC349" s="26"/>
      <c r="BD349" s="26"/>
    </row>
    <row r="350" spans="1:56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26"/>
      <c r="M350" s="26"/>
      <c r="N350" s="26"/>
      <c r="O350" s="26"/>
      <c r="P350" s="26"/>
      <c r="Q350" s="26"/>
      <c r="R350" s="26"/>
      <c r="S350" s="26"/>
      <c r="T350" s="26"/>
      <c r="U350" s="26"/>
      <c r="V350" s="26"/>
      <c r="W350" s="26"/>
      <c r="X350" s="26"/>
      <c r="Y350" s="26"/>
      <c r="Z350" s="26"/>
      <c r="AA350" s="26"/>
      <c r="AB350" s="26"/>
      <c r="AC350" s="26"/>
      <c r="AD350" s="26"/>
      <c r="AE350" s="26"/>
      <c r="AF350" s="26"/>
      <c r="AG350" s="26"/>
      <c r="AH350" s="26"/>
      <c r="AI350" s="26"/>
      <c r="AJ350" s="26"/>
      <c r="AK350" s="26"/>
      <c r="AL350" s="26"/>
      <c r="AM350" s="26"/>
      <c r="AN350" s="26"/>
      <c r="AO350" s="26"/>
      <c r="AP350" s="26"/>
      <c r="AQ350" s="26"/>
      <c r="AR350" s="26"/>
      <c r="AS350" s="26"/>
      <c r="AT350" s="26"/>
      <c r="AU350" s="26"/>
      <c r="AV350" s="26"/>
      <c r="AW350" s="26"/>
      <c r="AX350" s="26"/>
      <c r="AY350" s="26"/>
      <c r="AZ350" s="26"/>
      <c r="BA350" s="26"/>
      <c r="BB350" s="26"/>
      <c r="BC350" s="26"/>
      <c r="BD350" s="26"/>
    </row>
    <row r="351" spans="1:56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26"/>
      <c r="M351" s="26"/>
      <c r="N351" s="26"/>
      <c r="O351" s="26"/>
      <c r="P351" s="26"/>
      <c r="Q351" s="26"/>
      <c r="R351" s="26"/>
      <c r="S351" s="26"/>
      <c r="T351" s="26"/>
      <c r="U351" s="26"/>
      <c r="V351" s="26"/>
      <c r="W351" s="26"/>
      <c r="X351" s="26"/>
      <c r="Y351" s="26"/>
      <c r="Z351" s="26"/>
      <c r="AA351" s="26"/>
      <c r="AB351" s="26"/>
      <c r="AC351" s="26"/>
      <c r="AD351" s="26"/>
      <c r="AE351" s="26"/>
      <c r="AF351" s="26"/>
      <c r="AG351" s="26"/>
      <c r="AH351" s="26"/>
      <c r="AI351" s="26"/>
      <c r="AJ351" s="26"/>
      <c r="AK351" s="26"/>
      <c r="AL351" s="26"/>
      <c r="AM351" s="26"/>
      <c r="AN351" s="26"/>
      <c r="AO351" s="26"/>
      <c r="AP351" s="26"/>
      <c r="AQ351" s="26"/>
      <c r="AR351" s="26"/>
      <c r="AS351" s="26"/>
      <c r="AT351" s="26"/>
      <c r="AU351" s="26"/>
      <c r="AV351" s="26"/>
      <c r="AW351" s="26"/>
      <c r="AX351" s="26"/>
      <c r="AY351" s="26"/>
      <c r="AZ351" s="26"/>
      <c r="BA351" s="26"/>
      <c r="BB351" s="26"/>
      <c r="BC351" s="26"/>
      <c r="BD351" s="26"/>
    </row>
    <row r="352" spans="1:56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26"/>
      <c r="M352" s="26"/>
      <c r="N352" s="26"/>
      <c r="O352" s="26"/>
      <c r="P352" s="26"/>
      <c r="Q352" s="26"/>
      <c r="R352" s="26"/>
      <c r="S352" s="26"/>
      <c r="T352" s="26"/>
      <c r="U352" s="26"/>
      <c r="V352" s="26"/>
      <c r="W352" s="26"/>
      <c r="X352" s="26"/>
      <c r="Y352" s="26"/>
      <c r="Z352" s="26"/>
      <c r="AA352" s="26"/>
      <c r="AB352" s="26"/>
      <c r="AC352" s="26"/>
      <c r="AD352" s="26"/>
      <c r="AE352" s="26"/>
      <c r="AF352" s="26"/>
      <c r="AG352" s="26"/>
      <c r="AH352" s="26"/>
      <c r="AI352" s="26"/>
      <c r="AJ352" s="26"/>
      <c r="AK352" s="26"/>
      <c r="AL352" s="26"/>
      <c r="AM352" s="26"/>
      <c r="AN352" s="26"/>
      <c r="AO352" s="26"/>
      <c r="AP352" s="26"/>
      <c r="AQ352" s="26"/>
      <c r="AR352" s="26"/>
      <c r="AS352" s="26"/>
      <c r="AT352" s="26"/>
      <c r="AU352" s="26"/>
      <c r="AV352" s="26"/>
      <c r="AW352" s="26"/>
      <c r="AX352" s="26"/>
      <c r="AY352" s="26"/>
      <c r="AZ352" s="26"/>
      <c r="BA352" s="26"/>
      <c r="BB352" s="26"/>
      <c r="BC352" s="26"/>
      <c r="BD352" s="26"/>
    </row>
    <row r="353" spans="1:56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26"/>
      <c r="M353" s="26"/>
      <c r="N353" s="26"/>
      <c r="O353" s="26"/>
      <c r="P353" s="26"/>
      <c r="Q353" s="26"/>
      <c r="R353" s="26"/>
      <c r="S353" s="26"/>
      <c r="T353" s="26"/>
      <c r="U353" s="26"/>
      <c r="V353" s="26"/>
      <c r="W353" s="26"/>
      <c r="X353" s="26"/>
      <c r="Y353" s="26"/>
      <c r="Z353" s="26"/>
      <c r="AA353" s="26"/>
      <c r="AB353" s="26"/>
      <c r="AC353" s="26"/>
      <c r="AD353" s="26"/>
      <c r="AE353" s="26"/>
      <c r="AF353" s="26"/>
      <c r="AG353" s="26"/>
      <c r="AH353" s="26"/>
      <c r="AI353" s="26"/>
      <c r="AJ353" s="26"/>
      <c r="AK353" s="26"/>
      <c r="AL353" s="26"/>
      <c r="AM353" s="26"/>
      <c r="AN353" s="26"/>
      <c r="AO353" s="26"/>
      <c r="AP353" s="26"/>
      <c r="AQ353" s="26"/>
      <c r="AR353" s="26"/>
      <c r="AS353" s="26"/>
      <c r="AT353" s="26"/>
      <c r="AU353" s="26"/>
      <c r="AV353" s="26"/>
      <c r="AW353" s="26"/>
      <c r="AX353" s="26"/>
      <c r="AY353" s="26"/>
      <c r="AZ353" s="26"/>
      <c r="BA353" s="26"/>
      <c r="BB353" s="26"/>
      <c r="BC353" s="26"/>
      <c r="BD353" s="26"/>
    </row>
    <row r="354" spans="1:56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26"/>
      <c r="M354" s="26"/>
      <c r="N354" s="26"/>
      <c r="O354" s="26"/>
      <c r="P354" s="26"/>
      <c r="Q354" s="26"/>
      <c r="R354" s="26"/>
      <c r="S354" s="26"/>
      <c r="T354" s="26"/>
      <c r="U354" s="26"/>
      <c r="V354" s="26"/>
      <c r="W354" s="26"/>
      <c r="X354" s="26"/>
      <c r="Y354" s="26"/>
      <c r="Z354" s="26"/>
      <c r="AA354" s="26"/>
      <c r="AB354" s="26"/>
      <c r="AC354" s="26"/>
      <c r="AD354" s="26"/>
      <c r="AE354" s="26"/>
      <c r="AF354" s="26"/>
      <c r="AG354" s="26"/>
      <c r="AH354" s="26"/>
      <c r="AI354" s="26"/>
      <c r="AJ354" s="26"/>
      <c r="AK354" s="26"/>
      <c r="AL354" s="26"/>
      <c r="AM354" s="26"/>
      <c r="AN354" s="26"/>
      <c r="AO354" s="26"/>
      <c r="AP354" s="26"/>
      <c r="AQ354" s="26"/>
      <c r="AR354" s="26"/>
      <c r="AS354" s="26"/>
      <c r="AT354" s="26"/>
      <c r="AU354" s="26"/>
      <c r="AV354" s="26"/>
      <c r="AW354" s="26"/>
      <c r="AX354" s="26"/>
      <c r="AY354" s="26"/>
      <c r="AZ354" s="26"/>
      <c r="BA354" s="26"/>
      <c r="BB354" s="26"/>
      <c r="BC354" s="26"/>
      <c r="BD354" s="26"/>
    </row>
    <row r="355" spans="1:56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26"/>
      <c r="M355" s="26"/>
      <c r="N355" s="26"/>
      <c r="O355" s="26"/>
      <c r="P355" s="26"/>
      <c r="Q355" s="26"/>
      <c r="R355" s="26"/>
      <c r="S355" s="26"/>
      <c r="T355" s="26"/>
      <c r="U355" s="26"/>
      <c r="V355" s="26"/>
      <c r="W355" s="26"/>
      <c r="X355" s="26"/>
      <c r="Y355" s="26"/>
      <c r="Z355" s="26"/>
      <c r="AA355" s="26"/>
      <c r="AB355" s="26"/>
      <c r="AC355" s="26"/>
      <c r="AD355" s="26"/>
      <c r="AE355" s="26"/>
      <c r="AF355" s="26"/>
      <c r="AG355" s="26"/>
      <c r="AH355" s="26"/>
      <c r="AI355" s="26"/>
      <c r="AJ355" s="26"/>
      <c r="AK355" s="26"/>
      <c r="AL355" s="26"/>
      <c r="AM355" s="26"/>
      <c r="AN355" s="26"/>
      <c r="AO355" s="26"/>
      <c r="AP355" s="26"/>
      <c r="AQ355" s="26"/>
      <c r="AR355" s="26"/>
      <c r="AS355" s="26"/>
      <c r="AT355" s="26"/>
      <c r="AU355" s="26"/>
      <c r="AV355" s="26"/>
      <c r="AW355" s="26"/>
      <c r="AX355" s="26"/>
      <c r="AY355" s="26"/>
      <c r="AZ355" s="26"/>
      <c r="BA355" s="26"/>
      <c r="BB355" s="26"/>
      <c r="BC355" s="26"/>
      <c r="BD355" s="26"/>
    </row>
    <row r="356" spans="1:56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26"/>
      <c r="M356" s="26"/>
      <c r="N356" s="26"/>
      <c r="O356" s="26"/>
      <c r="P356" s="26"/>
      <c r="Q356" s="26"/>
      <c r="R356" s="26"/>
      <c r="S356" s="26"/>
      <c r="T356" s="26"/>
      <c r="U356" s="26"/>
      <c r="V356" s="26"/>
      <c r="W356" s="26"/>
      <c r="X356" s="26"/>
      <c r="Y356" s="26"/>
      <c r="Z356" s="26"/>
      <c r="AA356" s="26"/>
      <c r="AB356" s="26"/>
      <c r="AC356" s="26"/>
      <c r="AD356" s="26"/>
      <c r="AE356" s="26"/>
      <c r="AF356" s="26"/>
      <c r="AG356" s="26"/>
      <c r="AH356" s="26"/>
      <c r="AI356" s="26"/>
      <c r="AJ356" s="26"/>
      <c r="AK356" s="26"/>
      <c r="AL356" s="26"/>
      <c r="AM356" s="26"/>
      <c r="AN356" s="26"/>
      <c r="AO356" s="26"/>
      <c r="AP356" s="26"/>
      <c r="AQ356" s="26"/>
      <c r="AR356" s="26"/>
      <c r="AS356" s="26"/>
      <c r="AT356" s="26"/>
      <c r="AU356" s="26"/>
      <c r="AV356" s="26"/>
      <c r="AW356" s="26"/>
      <c r="AX356" s="26"/>
      <c r="AY356" s="26"/>
      <c r="AZ356" s="26"/>
      <c r="BA356" s="26"/>
      <c r="BB356" s="26"/>
      <c r="BC356" s="26"/>
      <c r="BD356" s="26"/>
    </row>
    <row r="357" spans="1:56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26"/>
      <c r="M357" s="26"/>
      <c r="N357" s="26"/>
      <c r="O357" s="26"/>
      <c r="P357" s="26"/>
      <c r="Q357" s="26"/>
      <c r="R357" s="26"/>
      <c r="S357" s="26"/>
      <c r="T357" s="26"/>
      <c r="U357" s="26"/>
      <c r="V357" s="26"/>
      <c r="W357" s="26"/>
      <c r="X357" s="26"/>
      <c r="Y357" s="26"/>
      <c r="Z357" s="26"/>
      <c r="AA357" s="26"/>
      <c r="AB357" s="26"/>
      <c r="AC357" s="26"/>
      <c r="AD357" s="26"/>
      <c r="AE357" s="26"/>
      <c r="AF357" s="26"/>
      <c r="AG357" s="26"/>
      <c r="AH357" s="26"/>
      <c r="AI357" s="26"/>
      <c r="AJ357" s="26"/>
      <c r="AK357" s="26"/>
      <c r="AL357" s="26"/>
      <c r="AM357" s="26"/>
      <c r="AN357" s="26"/>
      <c r="AO357" s="26"/>
      <c r="AP357" s="26"/>
      <c r="AQ357" s="26"/>
      <c r="AR357" s="26"/>
      <c r="AS357" s="26"/>
      <c r="AT357" s="26"/>
      <c r="AU357" s="26"/>
      <c r="AV357" s="26"/>
      <c r="AW357" s="26"/>
      <c r="AX357" s="26"/>
      <c r="AY357" s="26"/>
      <c r="AZ357" s="26"/>
      <c r="BA357" s="26"/>
      <c r="BB357" s="26"/>
      <c r="BC357" s="26"/>
      <c r="BD357" s="26"/>
    </row>
    <row r="358" spans="1:56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  <c r="U358" s="26"/>
      <c r="V358" s="26"/>
      <c r="W358" s="26"/>
      <c r="X358" s="26"/>
      <c r="Y358" s="26"/>
      <c r="Z358" s="26"/>
      <c r="AA358" s="26"/>
      <c r="AB358" s="26"/>
      <c r="AC358" s="26"/>
      <c r="AD358" s="26"/>
      <c r="AE358" s="26"/>
      <c r="AF358" s="26"/>
      <c r="AG358" s="26"/>
      <c r="AH358" s="26"/>
      <c r="AI358" s="26"/>
      <c r="AJ358" s="26"/>
      <c r="AK358" s="26"/>
      <c r="AL358" s="26"/>
      <c r="AM358" s="26"/>
      <c r="AN358" s="26"/>
      <c r="AO358" s="26"/>
      <c r="AP358" s="26"/>
      <c r="AQ358" s="26"/>
      <c r="AR358" s="26"/>
      <c r="AS358" s="26"/>
      <c r="AT358" s="26"/>
      <c r="AU358" s="26"/>
      <c r="AV358" s="26"/>
      <c r="AW358" s="26"/>
      <c r="AX358" s="26"/>
      <c r="AY358" s="26"/>
      <c r="AZ358" s="26"/>
      <c r="BA358" s="26"/>
      <c r="BB358" s="26"/>
      <c r="BC358" s="26"/>
      <c r="BD358" s="26"/>
    </row>
    <row r="359" spans="1:56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  <c r="U359" s="26"/>
      <c r="V359" s="26"/>
      <c r="W359" s="26"/>
      <c r="X359" s="26"/>
      <c r="Y359" s="26"/>
      <c r="Z359" s="26"/>
      <c r="AA359" s="26"/>
      <c r="AB359" s="26"/>
      <c r="AC359" s="26"/>
      <c r="AD359" s="26"/>
      <c r="AE359" s="26"/>
      <c r="AF359" s="26"/>
      <c r="AG359" s="26"/>
      <c r="AH359" s="26"/>
      <c r="AI359" s="26"/>
      <c r="AJ359" s="26"/>
      <c r="AK359" s="26"/>
      <c r="AL359" s="26"/>
      <c r="AM359" s="26"/>
      <c r="AN359" s="26"/>
      <c r="AO359" s="26"/>
      <c r="AP359" s="26"/>
      <c r="AQ359" s="26"/>
      <c r="AR359" s="26"/>
      <c r="AS359" s="26"/>
      <c r="AT359" s="26"/>
      <c r="AU359" s="26"/>
      <c r="AV359" s="26"/>
      <c r="AW359" s="26"/>
      <c r="AX359" s="26"/>
      <c r="AY359" s="26"/>
      <c r="AZ359" s="26"/>
      <c r="BA359" s="26"/>
      <c r="BB359" s="26"/>
      <c r="BC359" s="26"/>
      <c r="BD359" s="26"/>
    </row>
    <row r="360" spans="1:56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  <c r="U360" s="26"/>
      <c r="V360" s="26"/>
      <c r="W360" s="26"/>
      <c r="X360" s="26"/>
      <c r="Y360" s="26"/>
      <c r="Z360" s="26"/>
      <c r="AA360" s="26"/>
      <c r="AB360" s="26"/>
      <c r="AC360" s="26"/>
      <c r="AD360" s="26"/>
      <c r="AE360" s="26"/>
      <c r="AF360" s="26"/>
      <c r="AG360" s="26"/>
      <c r="AH360" s="26"/>
      <c r="AI360" s="26"/>
      <c r="AJ360" s="26"/>
      <c r="AK360" s="26"/>
      <c r="AL360" s="26"/>
      <c r="AM360" s="26"/>
      <c r="AN360" s="26"/>
      <c r="AO360" s="26"/>
      <c r="AP360" s="26"/>
      <c r="AQ360" s="26"/>
      <c r="AR360" s="26"/>
      <c r="AS360" s="26"/>
      <c r="AT360" s="26"/>
      <c r="AU360" s="26"/>
      <c r="AV360" s="26"/>
      <c r="AW360" s="26"/>
      <c r="AX360" s="26"/>
      <c r="AY360" s="26"/>
      <c r="AZ360" s="26"/>
      <c r="BA360" s="26"/>
      <c r="BB360" s="26"/>
      <c r="BC360" s="26"/>
      <c r="BD360" s="26"/>
    </row>
    <row r="361" spans="1:56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  <c r="U361" s="26"/>
      <c r="V361" s="26"/>
      <c r="W361" s="26"/>
      <c r="X361" s="26"/>
      <c r="Y361" s="26"/>
      <c r="Z361" s="26"/>
      <c r="AA361" s="26"/>
      <c r="AB361" s="26"/>
      <c r="AC361" s="26"/>
      <c r="AD361" s="26"/>
      <c r="AE361" s="26"/>
      <c r="AF361" s="26"/>
      <c r="AG361" s="26"/>
      <c r="AH361" s="26"/>
      <c r="AI361" s="26"/>
      <c r="AJ361" s="26"/>
      <c r="AK361" s="26"/>
      <c r="AL361" s="26"/>
      <c r="AM361" s="26"/>
      <c r="AN361" s="26"/>
      <c r="AO361" s="26"/>
      <c r="AP361" s="26"/>
      <c r="AQ361" s="26"/>
      <c r="AR361" s="26"/>
      <c r="AS361" s="26"/>
      <c r="AT361" s="26"/>
      <c r="AU361" s="26"/>
      <c r="AV361" s="26"/>
      <c r="AW361" s="26"/>
      <c r="AX361" s="26"/>
      <c r="AY361" s="26"/>
      <c r="AZ361" s="26"/>
      <c r="BA361" s="26"/>
      <c r="BB361" s="26"/>
      <c r="BC361" s="26"/>
      <c r="BD361" s="26"/>
    </row>
    <row r="362" spans="1:56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  <c r="U362" s="26"/>
      <c r="V362" s="26"/>
      <c r="W362" s="26"/>
      <c r="X362" s="26"/>
      <c r="Y362" s="26"/>
      <c r="Z362" s="26"/>
      <c r="AA362" s="26"/>
      <c r="AB362" s="26"/>
      <c r="AC362" s="26"/>
      <c r="AD362" s="26"/>
      <c r="AE362" s="26"/>
      <c r="AF362" s="26"/>
      <c r="AG362" s="26"/>
      <c r="AH362" s="26"/>
      <c r="AI362" s="26"/>
      <c r="AJ362" s="26"/>
      <c r="AK362" s="26"/>
      <c r="AL362" s="26"/>
      <c r="AM362" s="26"/>
      <c r="AN362" s="26"/>
      <c r="AO362" s="26"/>
      <c r="AP362" s="26"/>
      <c r="AQ362" s="26"/>
      <c r="AR362" s="26"/>
      <c r="AS362" s="26"/>
      <c r="AT362" s="26"/>
      <c r="AU362" s="26"/>
      <c r="AV362" s="26"/>
      <c r="AW362" s="26"/>
      <c r="AX362" s="26"/>
      <c r="AY362" s="26"/>
      <c r="AZ362" s="26"/>
      <c r="BA362" s="26"/>
      <c r="BB362" s="26"/>
      <c r="BC362" s="26"/>
      <c r="BD362" s="26"/>
    </row>
    <row r="363" spans="1:56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26"/>
      <c r="M363" s="26"/>
      <c r="N363" s="26"/>
      <c r="O363" s="26"/>
      <c r="P363" s="26"/>
      <c r="Q363" s="26"/>
      <c r="R363" s="26"/>
      <c r="S363" s="26"/>
      <c r="T363" s="26"/>
      <c r="U363" s="26"/>
      <c r="V363" s="26"/>
      <c r="W363" s="26"/>
      <c r="X363" s="26"/>
      <c r="Y363" s="26"/>
      <c r="Z363" s="26"/>
      <c r="AA363" s="26"/>
      <c r="AB363" s="26"/>
      <c r="AC363" s="26"/>
      <c r="AD363" s="26"/>
      <c r="AE363" s="26"/>
      <c r="AF363" s="26"/>
      <c r="AG363" s="26"/>
      <c r="AH363" s="26"/>
      <c r="AI363" s="26"/>
      <c r="AJ363" s="26"/>
      <c r="AK363" s="26"/>
      <c r="AL363" s="26"/>
      <c r="AM363" s="26"/>
      <c r="AN363" s="26"/>
      <c r="AO363" s="26"/>
      <c r="AP363" s="26"/>
      <c r="AQ363" s="26"/>
      <c r="AR363" s="26"/>
      <c r="AS363" s="26"/>
      <c r="AT363" s="26"/>
      <c r="AU363" s="26"/>
      <c r="AV363" s="26"/>
      <c r="AW363" s="26"/>
      <c r="AX363" s="26"/>
      <c r="AY363" s="26"/>
      <c r="AZ363" s="26"/>
      <c r="BA363" s="26"/>
      <c r="BB363" s="26"/>
      <c r="BC363" s="26"/>
      <c r="BD363" s="26"/>
    </row>
    <row r="364" spans="1:56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26"/>
      <c r="M364" s="26"/>
      <c r="N364" s="26"/>
      <c r="O364" s="26"/>
      <c r="P364" s="26"/>
      <c r="Q364" s="26"/>
      <c r="R364" s="26"/>
      <c r="S364" s="26"/>
      <c r="T364" s="26"/>
      <c r="U364" s="26"/>
      <c r="V364" s="26"/>
      <c r="W364" s="26"/>
      <c r="X364" s="26"/>
      <c r="Y364" s="26"/>
      <c r="Z364" s="26"/>
      <c r="AA364" s="26"/>
      <c r="AB364" s="26"/>
      <c r="AC364" s="26"/>
      <c r="AD364" s="26"/>
      <c r="AE364" s="26"/>
      <c r="AF364" s="26"/>
      <c r="AG364" s="26"/>
      <c r="AH364" s="26"/>
      <c r="AI364" s="26"/>
      <c r="AJ364" s="26"/>
      <c r="AK364" s="26"/>
      <c r="AL364" s="26"/>
      <c r="AM364" s="26"/>
      <c r="AN364" s="26"/>
      <c r="AO364" s="26"/>
      <c r="AP364" s="26"/>
      <c r="AQ364" s="26"/>
      <c r="AR364" s="26"/>
      <c r="AS364" s="26"/>
      <c r="AT364" s="26"/>
      <c r="AU364" s="26"/>
      <c r="AV364" s="26"/>
      <c r="AW364" s="26"/>
      <c r="AX364" s="26"/>
      <c r="AY364" s="26"/>
      <c r="AZ364" s="26"/>
      <c r="BA364" s="26"/>
      <c r="BB364" s="26"/>
      <c r="BC364" s="26"/>
      <c r="BD364" s="26"/>
    </row>
    <row r="365" spans="1:56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26"/>
      <c r="M365" s="26"/>
      <c r="N365" s="26"/>
      <c r="O365" s="26"/>
      <c r="P365" s="26"/>
      <c r="Q365" s="26"/>
      <c r="R365" s="26"/>
      <c r="S365" s="26"/>
      <c r="T365" s="26"/>
      <c r="U365" s="26"/>
      <c r="V365" s="26"/>
      <c r="W365" s="26"/>
      <c r="X365" s="26"/>
      <c r="Y365" s="26"/>
      <c r="Z365" s="26"/>
      <c r="AA365" s="26"/>
      <c r="AB365" s="26"/>
      <c r="AC365" s="26"/>
      <c r="AD365" s="26"/>
      <c r="AE365" s="26"/>
      <c r="AF365" s="26"/>
      <c r="AG365" s="26"/>
      <c r="AH365" s="26"/>
      <c r="AI365" s="26"/>
      <c r="AJ365" s="26"/>
      <c r="AK365" s="26"/>
      <c r="AL365" s="26"/>
      <c r="AM365" s="26"/>
      <c r="AN365" s="26"/>
      <c r="AO365" s="26"/>
      <c r="AP365" s="26"/>
      <c r="AQ365" s="26"/>
      <c r="AR365" s="26"/>
      <c r="AS365" s="26"/>
      <c r="AT365" s="26"/>
      <c r="AU365" s="26"/>
      <c r="AV365" s="26"/>
      <c r="AW365" s="26"/>
      <c r="AX365" s="26"/>
      <c r="AY365" s="26"/>
      <c r="AZ365" s="26"/>
      <c r="BA365" s="26"/>
      <c r="BB365" s="26"/>
      <c r="BC365" s="26"/>
      <c r="BD365" s="26"/>
    </row>
    <row r="366" spans="1:56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26"/>
      <c r="M366" s="26"/>
      <c r="N366" s="26"/>
      <c r="O366" s="26"/>
      <c r="P366" s="26"/>
      <c r="Q366" s="26"/>
      <c r="R366" s="26"/>
      <c r="S366" s="26"/>
      <c r="T366" s="26"/>
      <c r="U366" s="26"/>
      <c r="V366" s="26"/>
      <c r="W366" s="26"/>
      <c r="X366" s="26"/>
      <c r="Y366" s="26"/>
      <c r="Z366" s="26"/>
      <c r="AA366" s="26"/>
      <c r="AB366" s="26"/>
      <c r="AC366" s="26"/>
      <c r="AD366" s="26"/>
      <c r="AE366" s="26"/>
      <c r="AF366" s="26"/>
      <c r="AG366" s="26"/>
      <c r="AH366" s="26"/>
      <c r="AI366" s="26"/>
      <c r="AJ366" s="26"/>
      <c r="AK366" s="26"/>
      <c r="AL366" s="26"/>
      <c r="AM366" s="26"/>
      <c r="AN366" s="26"/>
      <c r="AO366" s="26"/>
      <c r="AP366" s="26"/>
      <c r="AQ366" s="26"/>
      <c r="AR366" s="26"/>
      <c r="AS366" s="26"/>
      <c r="AT366" s="26"/>
      <c r="AU366" s="26"/>
      <c r="AV366" s="26"/>
      <c r="AW366" s="26"/>
      <c r="AX366" s="26"/>
      <c r="AY366" s="26"/>
      <c r="AZ366" s="26"/>
      <c r="BA366" s="26"/>
      <c r="BB366" s="26"/>
      <c r="BC366" s="26"/>
      <c r="BD366" s="26"/>
    </row>
    <row r="367" spans="1:56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26"/>
      <c r="M367" s="26"/>
      <c r="N367" s="26"/>
      <c r="O367" s="26"/>
      <c r="P367" s="26"/>
      <c r="Q367" s="26"/>
      <c r="R367" s="26"/>
      <c r="S367" s="26"/>
      <c r="T367" s="26"/>
      <c r="U367" s="26"/>
      <c r="V367" s="26"/>
      <c r="W367" s="26"/>
      <c r="X367" s="26"/>
      <c r="Y367" s="26"/>
      <c r="Z367" s="26"/>
      <c r="AA367" s="26"/>
      <c r="AB367" s="26"/>
      <c r="AC367" s="26"/>
      <c r="AD367" s="26"/>
      <c r="AE367" s="26"/>
      <c r="AF367" s="26"/>
      <c r="AG367" s="26"/>
      <c r="AH367" s="26"/>
      <c r="AI367" s="26"/>
      <c r="AJ367" s="26"/>
      <c r="AK367" s="26"/>
      <c r="AL367" s="26"/>
      <c r="AM367" s="26"/>
      <c r="AN367" s="26"/>
      <c r="AO367" s="26"/>
      <c r="AP367" s="26"/>
      <c r="AQ367" s="26"/>
      <c r="AR367" s="26"/>
      <c r="AS367" s="26"/>
      <c r="AT367" s="26"/>
      <c r="AU367" s="26"/>
      <c r="AV367" s="26"/>
      <c r="AW367" s="26"/>
      <c r="AX367" s="26"/>
      <c r="AY367" s="26"/>
      <c r="AZ367" s="26"/>
      <c r="BA367" s="26"/>
      <c r="BB367" s="26"/>
      <c r="BC367" s="26"/>
      <c r="BD367" s="26"/>
    </row>
    <row r="368" spans="1:56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26"/>
      <c r="M368" s="26"/>
      <c r="N368" s="26"/>
      <c r="O368" s="26"/>
      <c r="P368" s="26"/>
      <c r="Q368" s="26"/>
      <c r="R368" s="26"/>
      <c r="S368" s="26"/>
      <c r="T368" s="26"/>
      <c r="U368" s="26"/>
      <c r="V368" s="26"/>
      <c r="W368" s="26"/>
      <c r="X368" s="26"/>
      <c r="Y368" s="26"/>
      <c r="Z368" s="26"/>
      <c r="AA368" s="26"/>
      <c r="AB368" s="26"/>
      <c r="AC368" s="26"/>
      <c r="AD368" s="26"/>
      <c r="AE368" s="26"/>
      <c r="AF368" s="26"/>
      <c r="AG368" s="26"/>
      <c r="AH368" s="26"/>
      <c r="AI368" s="26"/>
      <c r="AJ368" s="26"/>
      <c r="AK368" s="26"/>
      <c r="AL368" s="26"/>
      <c r="AM368" s="26"/>
      <c r="AN368" s="26"/>
      <c r="AO368" s="26"/>
      <c r="AP368" s="26"/>
      <c r="AQ368" s="26"/>
      <c r="AR368" s="26"/>
      <c r="AS368" s="26"/>
      <c r="AT368" s="26"/>
      <c r="AU368" s="26"/>
      <c r="AV368" s="26"/>
      <c r="AW368" s="26"/>
      <c r="AX368" s="26"/>
      <c r="AY368" s="26"/>
      <c r="AZ368" s="26"/>
      <c r="BA368" s="26"/>
      <c r="BB368" s="26"/>
      <c r="BC368" s="26"/>
      <c r="BD368" s="26"/>
    </row>
    <row r="369" spans="1:56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26"/>
      <c r="M369" s="26"/>
      <c r="N369" s="26"/>
      <c r="O369" s="26"/>
      <c r="P369" s="26"/>
      <c r="Q369" s="26"/>
      <c r="R369" s="26"/>
      <c r="S369" s="26"/>
      <c r="T369" s="26"/>
      <c r="U369" s="26"/>
      <c r="V369" s="26"/>
      <c r="W369" s="26"/>
      <c r="X369" s="26"/>
      <c r="Y369" s="26"/>
      <c r="Z369" s="26"/>
      <c r="AA369" s="26"/>
      <c r="AB369" s="26"/>
      <c r="AC369" s="26"/>
      <c r="AD369" s="26"/>
      <c r="AE369" s="26"/>
      <c r="AF369" s="26"/>
      <c r="AG369" s="26"/>
      <c r="AH369" s="26"/>
      <c r="AI369" s="26"/>
      <c r="AJ369" s="26"/>
      <c r="AK369" s="26"/>
      <c r="AL369" s="26"/>
      <c r="AM369" s="26"/>
      <c r="AN369" s="26"/>
      <c r="AO369" s="26"/>
      <c r="AP369" s="26"/>
      <c r="AQ369" s="26"/>
      <c r="AR369" s="26"/>
      <c r="AS369" s="26"/>
      <c r="AT369" s="26"/>
      <c r="AU369" s="26"/>
      <c r="AV369" s="26"/>
      <c r="AW369" s="26"/>
      <c r="AX369" s="26"/>
      <c r="AY369" s="26"/>
      <c r="AZ369" s="26"/>
      <c r="BA369" s="26"/>
      <c r="BB369" s="26"/>
      <c r="BC369" s="26"/>
      <c r="BD369" s="26"/>
    </row>
    <row r="370" spans="1:56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26"/>
      <c r="M370" s="26"/>
      <c r="N370" s="26"/>
      <c r="O370" s="26"/>
      <c r="P370" s="26"/>
      <c r="Q370" s="26"/>
      <c r="R370" s="26"/>
      <c r="S370" s="26"/>
      <c r="T370" s="26"/>
      <c r="U370" s="26"/>
      <c r="V370" s="26"/>
      <c r="W370" s="26"/>
      <c r="X370" s="26"/>
      <c r="Y370" s="26"/>
      <c r="Z370" s="26"/>
      <c r="AA370" s="26"/>
      <c r="AB370" s="26"/>
      <c r="AC370" s="26"/>
      <c r="AD370" s="26"/>
      <c r="AE370" s="26"/>
      <c r="AF370" s="26"/>
      <c r="AG370" s="26"/>
      <c r="AH370" s="26"/>
      <c r="AI370" s="26"/>
      <c r="AJ370" s="26"/>
      <c r="AK370" s="26"/>
      <c r="AL370" s="26"/>
      <c r="AM370" s="26"/>
      <c r="AN370" s="26"/>
      <c r="AO370" s="26"/>
      <c r="AP370" s="26"/>
      <c r="AQ370" s="26"/>
      <c r="AR370" s="26"/>
      <c r="AS370" s="26"/>
      <c r="AT370" s="26"/>
      <c r="AU370" s="26"/>
      <c r="AV370" s="26"/>
      <c r="AW370" s="26"/>
      <c r="AX370" s="26"/>
      <c r="AY370" s="26"/>
      <c r="AZ370" s="26"/>
      <c r="BA370" s="26"/>
      <c r="BB370" s="26"/>
      <c r="BC370" s="26"/>
      <c r="BD370" s="26"/>
    </row>
    <row r="371" spans="1:56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26"/>
      <c r="M371" s="26"/>
      <c r="N371" s="26"/>
      <c r="O371" s="26"/>
      <c r="P371" s="26"/>
      <c r="Q371" s="26"/>
      <c r="R371" s="26"/>
      <c r="S371" s="26"/>
      <c r="T371" s="26"/>
      <c r="U371" s="26"/>
      <c r="V371" s="26"/>
      <c r="W371" s="26"/>
      <c r="X371" s="26"/>
      <c r="Y371" s="26"/>
      <c r="Z371" s="26"/>
      <c r="AA371" s="26"/>
      <c r="AB371" s="26"/>
      <c r="AC371" s="26"/>
      <c r="AD371" s="26"/>
      <c r="AE371" s="26"/>
      <c r="AF371" s="26"/>
      <c r="AG371" s="26"/>
      <c r="AH371" s="26"/>
      <c r="AI371" s="26"/>
      <c r="AJ371" s="26"/>
      <c r="AK371" s="26"/>
      <c r="AL371" s="26"/>
      <c r="AM371" s="26"/>
      <c r="AN371" s="26"/>
      <c r="AO371" s="26"/>
      <c r="AP371" s="26"/>
      <c r="AQ371" s="26"/>
      <c r="AR371" s="26"/>
      <c r="AS371" s="26"/>
      <c r="AT371" s="26"/>
      <c r="AU371" s="26"/>
      <c r="AV371" s="26"/>
      <c r="AW371" s="26"/>
      <c r="AX371" s="26"/>
      <c r="AY371" s="26"/>
      <c r="AZ371" s="26"/>
      <c r="BA371" s="26"/>
      <c r="BB371" s="26"/>
      <c r="BC371" s="26"/>
      <c r="BD371" s="26"/>
    </row>
    <row r="372" spans="1:56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26"/>
      <c r="M372" s="26"/>
      <c r="N372" s="26"/>
      <c r="O372" s="26"/>
      <c r="P372" s="26"/>
      <c r="Q372" s="26"/>
      <c r="R372" s="26"/>
      <c r="S372" s="26"/>
      <c r="T372" s="26"/>
      <c r="U372" s="26"/>
      <c r="V372" s="26"/>
      <c r="W372" s="26"/>
      <c r="X372" s="26"/>
      <c r="Y372" s="26"/>
      <c r="Z372" s="26"/>
      <c r="AA372" s="26"/>
      <c r="AB372" s="26"/>
      <c r="AC372" s="26"/>
      <c r="AD372" s="26"/>
      <c r="AE372" s="26"/>
      <c r="AF372" s="26"/>
      <c r="AG372" s="26"/>
      <c r="AH372" s="26"/>
      <c r="AI372" s="26"/>
      <c r="AJ372" s="26"/>
      <c r="AK372" s="26"/>
      <c r="AL372" s="26"/>
      <c r="AM372" s="26"/>
      <c r="AN372" s="26"/>
      <c r="AO372" s="26"/>
      <c r="AP372" s="26"/>
      <c r="AQ372" s="26"/>
      <c r="AR372" s="26"/>
      <c r="AS372" s="26"/>
      <c r="AT372" s="26"/>
      <c r="AU372" s="26"/>
      <c r="AV372" s="26"/>
      <c r="AW372" s="26"/>
      <c r="AX372" s="26"/>
      <c r="AY372" s="26"/>
      <c r="AZ372" s="26"/>
      <c r="BA372" s="26"/>
      <c r="BB372" s="26"/>
      <c r="BC372" s="26"/>
      <c r="BD372" s="26"/>
    </row>
    <row r="373" spans="1:56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26"/>
      <c r="M373" s="26"/>
      <c r="N373" s="26"/>
      <c r="O373" s="26"/>
      <c r="P373" s="26"/>
      <c r="Q373" s="26"/>
      <c r="R373" s="26"/>
      <c r="S373" s="26"/>
      <c r="T373" s="26"/>
      <c r="U373" s="26"/>
      <c r="V373" s="26"/>
      <c r="W373" s="26"/>
      <c r="X373" s="26"/>
      <c r="Y373" s="26"/>
      <c r="Z373" s="26"/>
      <c r="AA373" s="26"/>
      <c r="AB373" s="26"/>
      <c r="AC373" s="26"/>
      <c r="AD373" s="26"/>
      <c r="AE373" s="26"/>
      <c r="AF373" s="26"/>
      <c r="AG373" s="26"/>
      <c r="AH373" s="26"/>
      <c r="AI373" s="26"/>
      <c r="AJ373" s="26"/>
      <c r="AK373" s="26"/>
      <c r="AL373" s="26"/>
      <c r="AM373" s="26"/>
      <c r="AN373" s="26"/>
      <c r="AO373" s="26"/>
      <c r="AP373" s="26"/>
      <c r="AQ373" s="26"/>
      <c r="AR373" s="26"/>
      <c r="AS373" s="26"/>
      <c r="AT373" s="26"/>
      <c r="AU373" s="26"/>
      <c r="AV373" s="26"/>
      <c r="AW373" s="26"/>
      <c r="AX373" s="26"/>
      <c r="AY373" s="26"/>
      <c r="AZ373" s="26"/>
      <c r="BA373" s="26"/>
      <c r="BB373" s="26"/>
      <c r="BC373" s="26"/>
      <c r="BD373" s="26"/>
    </row>
    <row r="374" spans="1:56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26"/>
      <c r="M374" s="26"/>
      <c r="N374" s="26"/>
      <c r="O374" s="26"/>
      <c r="P374" s="26"/>
      <c r="Q374" s="26"/>
      <c r="R374" s="26"/>
      <c r="S374" s="26"/>
      <c r="T374" s="26"/>
      <c r="U374" s="26"/>
      <c r="V374" s="26"/>
      <c r="W374" s="26"/>
      <c r="X374" s="26"/>
      <c r="Y374" s="26"/>
      <c r="Z374" s="26"/>
      <c r="AA374" s="26"/>
      <c r="AB374" s="26"/>
      <c r="AC374" s="26"/>
      <c r="AD374" s="26"/>
      <c r="AE374" s="26"/>
      <c r="AF374" s="26"/>
      <c r="AG374" s="26"/>
      <c r="AH374" s="26"/>
      <c r="AI374" s="26"/>
      <c r="AJ374" s="26"/>
      <c r="AK374" s="26"/>
      <c r="AL374" s="26"/>
      <c r="AM374" s="26"/>
      <c r="AN374" s="26"/>
      <c r="AO374" s="26"/>
      <c r="AP374" s="26"/>
      <c r="AQ374" s="26"/>
      <c r="AR374" s="26"/>
      <c r="AS374" s="26"/>
      <c r="AT374" s="26"/>
      <c r="AU374" s="26"/>
      <c r="AV374" s="26"/>
      <c r="AW374" s="26"/>
      <c r="AX374" s="26"/>
      <c r="AY374" s="26"/>
      <c r="AZ374" s="26"/>
      <c r="BA374" s="26"/>
      <c r="BB374" s="26"/>
      <c r="BC374" s="26"/>
      <c r="BD374" s="26"/>
    </row>
    <row r="375" spans="1:56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26"/>
      <c r="M375" s="26"/>
      <c r="N375" s="26"/>
      <c r="O375" s="26"/>
      <c r="P375" s="26"/>
      <c r="Q375" s="26"/>
      <c r="R375" s="26"/>
      <c r="S375" s="26"/>
      <c r="T375" s="26"/>
      <c r="U375" s="26"/>
      <c r="V375" s="26"/>
      <c r="W375" s="26"/>
      <c r="X375" s="26"/>
      <c r="Y375" s="26"/>
      <c r="Z375" s="26"/>
      <c r="AA375" s="26"/>
      <c r="AB375" s="26"/>
      <c r="AC375" s="26"/>
      <c r="AD375" s="26"/>
      <c r="AE375" s="26"/>
      <c r="AF375" s="26"/>
      <c r="AG375" s="26"/>
      <c r="AH375" s="26"/>
      <c r="AI375" s="26"/>
      <c r="AJ375" s="26"/>
      <c r="AK375" s="26"/>
      <c r="AL375" s="26"/>
      <c r="AM375" s="26"/>
      <c r="AN375" s="26"/>
      <c r="AO375" s="26"/>
      <c r="AP375" s="26"/>
      <c r="AQ375" s="26"/>
      <c r="AR375" s="26"/>
      <c r="AS375" s="26"/>
      <c r="AT375" s="26"/>
      <c r="AU375" s="26"/>
      <c r="AV375" s="26"/>
      <c r="AW375" s="26"/>
      <c r="AX375" s="26"/>
      <c r="AY375" s="26"/>
      <c r="AZ375" s="26"/>
      <c r="BA375" s="26"/>
      <c r="BB375" s="26"/>
      <c r="BC375" s="26"/>
      <c r="BD375" s="26"/>
    </row>
    <row r="376" spans="1:56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26"/>
      <c r="M376" s="26"/>
      <c r="N376" s="26"/>
      <c r="O376" s="26"/>
      <c r="P376" s="26"/>
      <c r="Q376" s="26"/>
      <c r="R376" s="26"/>
      <c r="S376" s="26"/>
      <c r="T376" s="26"/>
      <c r="U376" s="26"/>
      <c r="V376" s="26"/>
      <c r="W376" s="26"/>
      <c r="X376" s="26"/>
      <c r="Y376" s="26"/>
      <c r="Z376" s="26"/>
      <c r="AA376" s="26"/>
      <c r="AB376" s="26"/>
      <c r="AC376" s="26"/>
      <c r="AD376" s="26"/>
      <c r="AE376" s="26"/>
      <c r="AF376" s="26"/>
      <c r="AG376" s="26"/>
      <c r="AH376" s="26"/>
      <c r="AI376" s="26"/>
      <c r="AJ376" s="26"/>
      <c r="AK376" s="26"/>
      <c r="AL376" s="26"/>
      <c r="AM376" s="26"/>
      <c r="AN376" s="26"/>
      <c r="AO376" s="26"/>
      <c r="AP376" s="26"/>
      <c r="AQ376" s="26"/>
      <c r="AR376" s="26"/>
      <c r="AS376" s="26"/>
      <c r="AT376" s="26"/>
      <c r="AU376" s="26"/>
      <c r="AV376" s="26"/>
      <c r="AW376" s="26"/>
      <c r="AX376" s="26"/>
      <c r="AY376" s="26"/>
      <c r="AZ376" s="26"/>
      <c r="BA376" s="26"/>
      <c r="BB376" s="26"/>
      <c r="BC376" s="26"/>
      <c r="BD376" s="26"/>
    </row>
    <row r="377" spans="1:56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26"/>
      <c r="M377" s="26"/>
      <c r="N377" s="26"/>
      <c r="O377" s="26"/>
      <c r="P377" s="26"/>
      <c r="Q377" s="26"/>
      <c r="R377" s="26"/>
      <c r="S377" s="26"/>
      <c r="T377" s="26"/>
      <c r="U377" s="26"/>
      <c r="V377" s="26"/>
      <c r="W377" s="26"/>
      <c r="X377" s="26"/>
      <c r="Y377" s="26"/>
      <c r="Z377" s="26"/>
      <c r="AA377" s="26"/>
      <c r="AB377" s="26"/>
      <c r="AC377" s="26"/>
      <c r="AD377" s="26"/>
      <c r="AE377" s="26"/>
      <c r="AF377" s="26"/>
      <c r="AG377" s="26"/>
      <c r="AH377" s="26"/>
      <c r="AI377" s="26"/>
      <c r="AJ377" s="26"/>
      <c r="AK377" s="26"/>
      <c r="AL377" s="26"/>
      <c r="AM377" s="26"/>
      <c r="AN377" s="26"/>
      <c r="AO377" s="26"/>
      <c r="AP377" s="26"/>
      <c r="AQ377" s="26"/>
      <c r="AR377" s="26"/>
      <c r="AS377" s="26"/>
      <c r="AT377" s="26"/>
      <c r="AU377" s="26"/>
      <c r="AV377" s="26"/>
      <c r="AW377" s="26"/>
      <c r="AX377" s="26"/>
      <c r="AY377" s="26"/>
      <c r="AZ377" s="26"/>
      <c r="BA377" s="26"/>
      <c r="BB377" s="26"/>
      <c r="BC377" s="26"/>
      <c r="BD377" s="26"/>
    </row>
    <row r="378" spans="1:56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26"/>
      <c r="M378" s="26"/>
      <c r="N378" s="26"/>
      <c r="O378" s="26"/>
      <c r="P378" s="26"/>
      <c r="Q378" s="26"/>
      <c r="R378" s="26"/>
      <c r="S378" s="26"/>
      <c r="T378" s="26"/>
      <c r="U378" s="26"/>
      <c r="V378" s="26"/>
      <c r="W378" s="26"/>
      <c r="X378" s="26"/>
      <c r="Y378" s="26"/>
      <c r="Z378" s="26"/>
      <c r="AA378" s="26"/>
      <c r="AB378" s="26"/>
      <c r="AC378" s="26"/>
      <c r="AD378" s="26"/>
      <c r="AE378" s="26"/>
      <c r="AF378" s="26"/>
      <c r="AG378" s="26"/>
      <c r="AH378" s="26"/>
      <c r="AI378" s="26"/>
      <c r="AJ378" s="26"/>
      <c r="AK378" s="26"/>
      <c r="AL378" s="26"/>
      <c r="AM378" s="26"/>
      <c r="AN378" s="26"/>
      <c r="AO378" s="26"/>
      <c r="AP378" s="26"/>
      <c r="AQ378" s="26"/>
      <c r="AR378" s="26"/>
      <c r="AS378" s="26"/>
      <c r="AT378" s="26"/>
      <c r="AU378" s="26"/>
      <c r="AV378" s="26"/>
      <c r="AW378" s="26"/>
      <c r="AX378" s="26"/>
      <c r="AY378" s="26"/>
      <c r="AZ378" s="26"/>
      <c r="BA378" s="26"/>
      <c r="BB378" s="26"/>
      <c r="BC378" s="26"/>
      <c r="BD378" s="26"/>
    </row>
    <row r="379" spans="1:56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26"/>
      <c r="M379" s="26"/>
      <c r="N379" s="26"/>
      <c r="O379" s="26"/>
      <c r="P379" s="26"/>
      <c r="Q379" s="26"/>
      <c r="R379" s="26"/>
      <c r="S379" s="26"/>
      <c r="T379" s="26"/>
      <c r="U379" s="26"/>
      <c r="V379" s="26"/>
      <c r="W379" s="26"/>
      <c r="X379" s="26"/>
      <c r="Y379" s="26"/>
      <c r="Z379" s="26"/>
      <c r="AA379" s="26"/>
      <c r="AB379" s="26"/>
      <c r="AC379" s="26"/>
      <c r="AD379" s="26"/>
      <c r="AE379" s="26"/>
      <c r="AF379" s="26"/>
      <c r="AG379" s="26"/>
      <c r="AH379" s="26"/>
      <c r="AI379" s="26"/>
      <c r="AJ379" s="26"/>
      <c r="AK379" s="26"/>
      <c r="AL379" s="26"/>
      <c r="AM379" s="26"/>
      <c r="AN379" s="26"/>
      <c r="AO379" s="26"/>
      <c r="AP379" s="26"/>
      <c r="AQ379" s="26"/>
      <c r="AR379" s="26"/>
      <c r="AS379" s="26"/>
      <c r="AT379" s="26"/>
      <c r="AU379" s="26"/>
      <c r="AV379" s="26"/>
      <c r="AW379" s="26"/>
      <c r="AX379" s="26"/>
      <c r="AY379" s="26"/>
      <c r="AZ379" s="26"/>
      <c r="BA379" s="26"/>
      <c r="BB379" s="26"/>
      <c r="BC379" s="26"/>
      <c r="BD379" s="26"/>
    </row>
    <row r="380" spans="1:56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26"/>
      <c r="M380" s="26"/>
      <c r="N380" s="26"/>
      <c r="O380" s="26"/>
      <c r="P380" s="26"/>
      <c r="Q380" s="26"/>
      <c r="R380" s="26"/>
      <c r="S380" s="26"/>
      <c r="T380" s="26"/>
      <c r="U380" s="26"/>
      <c r="V380" s="26"/>
      <c r="W380" s="26"/>
      <c r="X380" s="26"/>
      <c r="Y380" s="26"/>
      <c r="Z380" s="26"/>
      <c r="AA380" s="26"/>
      <c r="AB380" s="26"/>
      <c r="AC380" s="26"/>
      <c r="AD380" s="26"/>
      <c r="AE380" s="26"/>
      <c r="AF380" s="26"/>
      <c r="AG380" s="26"/>
      <c r="AH380" s="26"/>
      <c r="AI380" s="26"/>
      <c r="AJ380" s="26"/>
      <c r="AK380" s="26"/>
      <c r="AL380" s="26"/>
      <c r="AM380" s="26"/>
      <c r="AN380" s="26"/>
      <c r="AO380" s="26"/>
      <c r="AP380" s="26"/>
      <c r="AQ380" s="26"/>
      <c r="AR380" s="26"/>
      <c r="AS380" s="26"/>
      <c r="AT380" s="26"/>
      <c r="AU380" s="26"/>
      <c r="AV380" s="26"/>
      <c r="AW380" s="26"/>
      <c r="AX380" s="26"/>
      <c r="AY380" s="26"/>
      <c r="AZ380" s="26"/>
      <c r="BA380" s="26"/>
      <c r="BB380" s="26"/>
      <c r="BC380" s="26"/>
      <c r="BD380" s="26"/>
    </row>
    <row r="381" spans="1:56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26"/>
      <c r="M381" s="26"/>
      <c r="N381" s="26"/>
      <c r="O381" s="26"/>
      <c r="P381" s="26"/>
      <c r="Q381" s="26"/>
      <c r="R381" s="26"/>
      <c r="S381" s="26"/>
      <c r="T381" s="26"/>
      <c r="U381" s="26"/>
      <c r="V381" s="26"/>
      <c r="W381" s="26"/>
      <c r="X381" s="26"/>
      <c r="Y381" s="26"/>
      <c r="Z381" s="26"/>
      <c r="AA381" s="26"/>
      <c r="AB381" s="26"/>
      <c r="AC381" s="26"/>
      <c r="AD381" s="26"/>
      <c r="AE381" s="26"/>
      <c r="AF381" s="26"/>
      <c r="AG381" s="26"/>
      <c r="AH381" s="26"/>
      <c r="AI381" s="26"/>
      <c r="AJ381" s="26"/>
      <c r="AK381" s="26"/>
      <c r="AL381" s="26"/>
      <c r="AM381" s="26"/>
      <c r="AN381" s="26"/>
      <c r="AO381" s="26"/>
      <c r="AP381" s="26"/>
      <c r="AQ381" s="26"/>
      <c r="AR381" s="26"/>
      <c r="AS381" s="26"/>
      <c r="AT381" s="26"/>
      <c r="AU381" s="26"/>
      <c r="AV381" s="26"/>
      <c r="AW381" s="26"/>
      <c r="AX381" s="26"/>
      <c r="AY381" s="26"/>
      <c r="AZ381" s="26"/>
      <c r="BA381" s="26"/>
      <c r="BB381" s="26"/>
      <c r="BC381" s="26"/>
      <c r="BD381" s="26"/>
    </row>
    <row r="382" spans="1:56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26"/>
      <c r="M382" s="26"/>
      <c r="N382" s="26"/>
      <c r="O382" s="26"/>
      <c r="P382" s="26"/>
      <c r="Q382" s="26"/>
      <c r="R382" s="26"/>
      <c r="S382" s="26"/>
      <c r="T382" s="26"/>
      <c r="U382" s="26"/>
      <c r="V382" s="26"/>
      <c r="W382" s="26"/>
      <c r="X382" s="26"/>
      <c r="Y382" s="26"/>
      <c r="Z382" s="26"/>
      <c r="AA382" s="26"/>
      <c r="AB382" s="26"/>
      <c r="AC382" s="26"/>
      <c r="AD382" s="26"/>
      <c r="AE382" s="26"/>
      <c r="AF382" s="26"/>
      <c r="AG382" s="26"/>
      <c r="AH382" s="26"/>
      <c r="AI382" s="26"/>
      <c r="AJ382" s="26"/>
      <c r="AK382" s="26"/>
      <c r="AL382" s="26"/>
      <c r="AM382" s="26"/>
      <c r="AN382" s="26"/>
      <c r="AO382" s="26"/>
      <c r="AP382" s="26"/>
      <c r="AQ382" s="26"/>
      <c r="AR382" s="26"/>
      <c r="AS382" s="26"/>
      <c r="AT382" s="26"/>
      <c r="AU382" s="26"/>
      <c r="AV382" s="26"/>
      <c r="AW382" s="26"/>
      <c r="AX382" s="26"/>
      <c r="AY382" s="26"/>
      <c r="AZ382" s="26"/>
      <c r="BA382" s="26"/>
      <c r="BB382" s="26"/>
      <c r="BC382" s="26"/>
      <c r="BD382" s="26"/>
    </row>
    <row r="383" spans="1:56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26"/>
      <c r="M383" s="26"/>
      <c r="N383" s="26"/>
      <c r="O383" s="26"/>
      <c r="P383" s="26"/>
      <c r="Q383" s="26"/>
      <c r="R383" s="26"/>
      <c r="S383" s="26"/>
      <c r="T383" s="26"/>
      <c r="U383" s="26"/>
      <c r="V383" s="26"/>
      <c r="W383" s="26"/>
      <c r="X383" s="26"/>
      <c r="Y383" s="26"/>
      <c r="Z383" s="26"/>
      <c r="AA383" s="26"/>
      <c r="AB383" s="26"/>
      <c r="AC383" s="26"/>
      <c r="AD383" s="26"/>
      <c r="AE383" s="26"/>
      <c r="AF383" s="26"/>
      <c r="AG383" s="26"/>
      <c r="AH383" s="26"/>
      <c r="AI383" s="26"/>
      <c r="AJ383" s="26"/>
      <c r="AK383" s="26"/>
      <c r="AL383" s="26"/>
      <c r="AM383" s="26"/>
      <c r="AN383" s="26"/>
      <c r="AO383" s="26"/>
      <c r="AP383" s="26"/>
      <c r="AQ383" s="26"/>
      <c r="AR383" s="26"/>
      <c r="AS383" s="26"/>
      <c r="AT383" s="26"/>
      <c r="AU383" s="26"/>
      <c r="AV383" s="26"/>
      <c r="AW383" s="26"/>
      <c r="AX383" s="26"/>
      <c r="AY383" s="26"/>
      <c r="AZ383" s="26"/>
      <c r="BA383" s="26"/>
      <c r="BB383" s="26"/>
      <c r="BC383" s="26"/>
      <c r="BD383" s="26"/>
    </row>
    <row r="384" spans="1:56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26"/>
      <c r="M384" s="26"/>
      <c r="N384" s="26"/>
      <c r="O384" s="26"/>
      <c r="P384" s="26"/>
      <c r="Q384" s="26"/>
      <c r="R384" s="26"/>
      <c r="S384" s="26"/>
      <c r="T384" s="26"/>
      <c r="U384" s="26"/>
      <c r="V384" s="26"/>
      <c r="W384" s="26"/>
      <c r="X384" s="26"/>
      <c r="Y384" s="26"/>
      <c r="Z384" s="26"/>
      <c r="AA384" s="26"/>
      <c r="AB384" s="26"/>
      <c r="AC384" s="26"/>
      <c r="AD384" s="26"/>
      <c r="AE384" s="26"/>
      <c r="AF384" s="26"/>
      <c r="AG384" s="26"/>
      <c r="AH384" s="26"/>
      <c r="AI384" s="26"/>
      <c r="AJ384" s="26"/>
      <c r="AK384" s="26"/>
      <c r="AL384" s="26"/>
      <c r="AM384" s="26"/>
      <c r="AN384" s="26"/>
      <c r="AO384" s="26"/>
      <c r="AP384" s="26"/>
      <c r="AQ384" s="26"/>
      <c r="AR384" s="26"/>
      <c r="AS384" s="26"/>
      <c r="AT384" s="26"/>
      <c r="AU384" s="26"/>
      <c r="AV384" s="26"/>
      <c r="AW384" s="26"/>
      <c r="AX384" s="26"/>
      <c r="AY384" s="26"/>
      <c r="AZ384" s="26"/>
      <c r="BA384" s="26"/>
      <c r="BB384" s="26"/>
      <c r="BC384" s="26"/>
      <c r="BD384" s="26"/>
    </row>
    <row r="385" spans="1:56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26"/>
      <c r="M385" s="26"/>
      <c r="N385" s="26"/>
      <c r="O385" s="26"/>
      <c r="P385" s="26"/>
      <c r="Q385" s="26"/>
      <c r="R385" s="26"/>
      <c r="S385" s="26"/>
      <c r="T385" s="26"/>
      <c r="U385" s="26"/>
      <c r="V385" s="26"/>
      <c r="W385" s="26"/>
      <c r="X385" s="26"/>
      <c r="Y385" s="26"/>
      <c r="Z385" s="26"/>
      <c r="AA385" s="26"/>
      <c r="AB385" s="26"/>
      <c r="AC385" s="26"/>
      <c r="AD385" s="26"/>
      <c r="AE385" s="26"/>
      <c r="AF385" s="26"/>
      <c r="AG385" s="26"/>
      <c r="AH385" s="26"/>
      <c r="AI385" s="26"/>
      <c r="AJ385" s="26"/>
      <c r="AK385" s="26"/>
      <c r="AL385" s="26"/>
      <c r="AM385" s="26"/>
      <c r="AN385" s="26"/>
      <c r="AO385" s="26"/>
      <c r="AP385" s="26"/>
      <c r="AQ385" s="26"/>
      <c r="AR385" s="26"/>
      <c r="AS385" s="26"/>
      <c r="AT385" s="26"/>
      <c r="AU385" s="26"/>
      <c r="AV385" s="26"/>
      <c r="AW385" s="26"/>
      <c r="AX385" s="26"/>
      <c r="AY385" s="26"/>
      <c r="AZ385" s="26"/>
      <c r="BA385" s="26"/>
      <c r="BB385" s="26"/>
      <c r="BC385" s="26"/>
      <c r="BD385" s="26"/>
    </row>
    <row r="386" spans="1:56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26"/>
      <c r="M386" s="26"/>
      <c r="N386" s="26"/>
      <c r="O386" s="26"/>
      <c r="P386" s="26"/>
      <c r="Q386" s="26"/>
      <c r="R386" s="26"/>
      <c r="S386" s="26"/>
      <c r="T386" s="26"/>
      <c r="U386" s="26"/>
      <c r="V386" s="26"/>
      <c r="W386" s="26"/>
      <c r="X386" s="26"/>
      <c r="Y386" s="26"/>
      <c r="Z386" s="26"/>
      <c r="AA386" s="26"/>
      <c r="AB386" s="26"/>
      <c r="AC386" s="26"/>
      <c r="AD386" s="26"/>
      <c r="AE386" s="26"/>
      <c r="AF386" s="26"/>
      <c r="AG386" s="26"/>
      <c r="AH386" s="26"/>
      <c r="AI386" s="26"/>
      <c r="AJ386" s="26"/>
      <c r="AK386" s="26"/>
      <c r="AL386" s="26"/>
      <c r="AM386" s="26"/>
      <c r="AN386" s="26"/>
      <c r="AO386" s="26"/>
      <c r="AP386" s="26"/>
      <c r="AQ386" s="26"/>
      <c r="AR386" s="26"/>
      <c r="AS386" s="26"/>
      <c r="AT386" s="26"/>
      <c r="AU386" s="26"/>
      <c r="AV386" s="26"/>
      <c r="AW386" s="26"/>
      <c r="AX386" s="26"/>
      <c r="AY386" s="26"/>
      <c r="AZ386" s="26"/>
      <c r="BA386" s="26"/>
      <c r="BB386" s="26"/>
      <c r="BC386" s="26"/>
      <c r="BD386" s="26"/>
    </row>
    <row r="387" spans="1:56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26"/>
      <c r="M387" s="26"/>
      <c r="N387" s="26"/>
      <c r="O387" s="26"/>
      <c r="P387" s="26"/>
      <c r="Q387" s="26"/>
      <c r="R387" s="26"/>
      <c r="S387" s="26"/>
      <c r="T387" s="26"/>
      <c r="U387" s="26"/>
      <c r="V387" s="26"/>
      <c r="W387" s="26"/>
      <c r="X387" s="26"/>
      <c r="Y387" s="26"/>
      <c r="Z387" s="26"/>
      <c r="AA387" s="26"/>
      <c r="AB387" s="26"/>
      <c r="AC387" s="26"/>
      <c r="AD387" s="26"/>
      <c r="AE387" s="26"/>
      <c r="AF387" s="26"/>
      <c r="AG387" s="26"/>
      <c r="AH387" s="26"/>
      <c r="AI387" s="26"/>
      <c r="AJ387" s="26"/>
      <c r="AK387" s="26"/>
      <c r="AL387" s="26"/>
      <c r="AM387" s="26"/>
      <c r="AN387" s="26"/>
      <c r="AO387" s="26"/>
      <c r="AP387" s="26"/>
      <c r="AQ387" s="26"/>
      <c r="AR387" s="26"/>
      <c r="AS387" s="26"/>
      <c r="AT387" s="26"/>
      <c r="AU387" s="26"/>
      <c r="AV387" s="26"/>
      <c r="AW387" s="26"/>
      <c r="AX387" s="26"/>
      <c r="AY387" s="26"/>
      <c r="AZ387" s="26"/>
      <c r="BA387" s="26"/>
      <c r="BB387" s="26"/>
      <c r="BC387" s="26"/>
      <c r="BD387" s="26"/>
    </row>
    <row r="388" spans="1:56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26"/>
      <c r="M388" s="26"/>
      <c r="N388" s="26"/>
      <c r="O388" s="26"/>
      <c r="P388" s="26"/>
      <c r="Q388" s="26"/>
      <c r="R388" s="26"/>
      <c r="S388" s="26"/>
      <c r="T388" s="26"/>
      <c r="U388" s="26"/>
      <c r="V388" s="26"/>
      <c r="W388" s="26"/>
      <c r="X388" s="26"/>
      <c r="Y388" s="26"/>
      <c r="Z388" s="26"/>
      <c r="AA388" s="26"/>
      <c r="AB388" s="26"/>
      <c r="AC388" s="26"/>
      <c r="AD388" s="26"/>
      <c r="AE388" s="26"/>
      <c r="AF388" s="26"/>
      <c r="AG388" s="26"/>
      <c r="AH388" s="26"/>
      <c r="AI388" s="26"/>
      <c r="AJ388" s="26"/>
      <c r="AK388" s="26"/>
      <c r="AL388" s="26"/>
      <c r="AM388" s="26"/>
      <c r="AN388" s="26"/>
      <c r="AO388" s="26"/>
      <c r="AP388" s="26"/>
      <c r="AQ388" s="26"/>
      <c r="AR388" s="26"/>
      <c r="AS388" s="26"/>
      <c r="AT388" s="26"/>
      <c r="AU388" s="26"/>
      <c r="AV388" s="26"/>
      <c r="AW388" s="26"/>
      <c r="AX388" s="26"/>
      <c r="AY388" s="26"/>
      <c r="AZ388" s="26"/>
      <c r="BA388" s="26"/>
      <c r="BB388" s="26"/>
      <c r="BC388" s="26"/>
      <c r="BD388" s="26"/>
    </row>
    <row r="389" spans="1:56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26"/>
      <c r="M389" s="26"/>
      <c r="N389" s="26"/>
      <c r="O389" s="26"/>
      <c r="P389" s="26"/>
      <c r="Q389" s="26"/>
      <c r="R389" s="26"/>
      <c r="S389" s="26"/>
      <c r="T389" s="26"/>
      <c r="U389" s="26"/>
      <c r="V389" s="26"/>
      <c r="W389" s="26"/>
      <c r="X389" s="26"/>
      <c r="Y389" s="26"/>
      <c r="Z389" s="26"/>
      <c r="AA389" s="26"/>
      <c r="AB389" s="26"/>
      <c r="AC389" s="26"/>
      <c r="AD389" s="26"/>
      <c r="AE389" s="26"/>
      <c r="AF389" s="26"/>
      <c r="AG389" s="26"/>
      <c r="AH389" s="26"/>
      <c r="AI389" s="26"/>
      <c r="AJ389" s="26"/>
      <c r="AK389" s="26"/>
      <c r="AL389" s="26"/>
      <c r="AM389" s="26"/>
      <c r="AN389" s="26"/>
      <c r="AO389" s="26"/>
      <c r="AP389" s="26"/>
      <c r="AQ389" s="26"/>
      <c r="AR389" s="26"/>
      <c r="AS389" s="26"/>
      <c r="AT389" s="26"/>
      <c r="AU389" s="26"/>
      <c r="AV389" s="26"/>
      <c r="AW389" s="26"/>
      <c r="AX389" s="26"/>
      <c r="AY389" s="26"/>
      <c r="AZ389" s="26"/>
      <c r="BA389" s="26"/>
      <c r="BB389" s="26"/>
      <c r="BC389" s="26"/>
      <c r="BD389" s="26"/>
    </row>
    <row r="390" spans="1:56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26"/>
      <c r="M390" s="26"/>
      <c r="N390" s="26"/>
      <c r="O390" s="26"/>
      <c r="P390" s="26"/>
      <c r="Q390" s="26"/>
      <c r="R390" s="26"/>
      <c r="S390" s="26"/>
      <c r="T390" s="26"/>
      <c r="U390" s="26"/>
      <c r="V390" s="26"/>
      <c r="W390" s="26"/>
      <c r="X390" s="26"/>
      <c r="Y390" s="26"/>
      <c r="Z390" s="26"/>
      <c r="AA390" s="26"/>
      <c r="AB390" s="26"/>
      <c r="AC390" s="26"/>
      <c r="AD390" s="26"/>
      <c r="AE390" s="26"/>
      <c r="AF390" s="26"/>
      <c r="AG390" s="26"/>
      <c r="AH390" s="26"/>
      <c r="AI390" s="26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AV390" s="26"/>
      <c r="AW390" s="26"/>
      <c r="AX390" s="26"/>
      <c r="AY390" s="26"/>
      <c r="AZ390" s="26"/>
      <c r="BA390" s="26"/>
      <c r="BB390" s="26"/>
      <c r="BC390" s="26"/>
      <c r="BD390" s="26"/>
    </row>
    <row r="391" spans="1:56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26"/>
      <c r="M391" s="26"/>
      <c r="N391" s="26"/>
      <c r="O391" s="26"/>
      <c r="P391" s="26"/>
      <c r="Q391" s="26"/>
      <c r="R391" s="26"/>
      <c r="S391" s="26"/>
      <c r="T391" s="26"/>
      <c r="U391" s="26"/>
      <c r="V391" s="26"/>
      <c r="W391" s="26"/>
      <c r="X391" s="26"/>
      <c r="Y391" s="26"/>
      <c r="Z391" s="26"/>
      <c r="AA391" s="26"/>
      <c r="AB391" s="26"/>
      <c r="AC391" s="26"/>
      <c r="AD391" s="26"/>
      <c r="AE391" s="26"/>
      <c r="AF391" s="26"/>
      <c r="AG391" s="26"/>
      <c r="AH391" s="26"/>
      <c r="AI391" s="26"/>
      <c r="AJ391" s="26"/>
      <c r="AK391" s="26"/>
      <c r="AL391" s="26"/>
      <c r="AM391" s="26"/>
      <c r="AN391" s="26"/>
      <c r="AO391" s="26"/>
      <c r="AP391" s="26"/>
      <c r="AQ391" s="26"/>
      <c r="AR391" s="26"/>
      <c r="AS391" s="26"/>
      <c r="AT391" s="26"/>
      <c r="AU391" s="26"/>
      <c r="AV391" s="26"/>
      <c r="AW391" s="26"/>
      <c r="AX391" s="26"/>
      <c r="AY391" s="26"/>
      <c r="AZ391" s="26"/>
      <c r="BA391" s="26"/>
      <c r="BB391" s="26"/>
      <c r="BC391" s="26"/>
      <c r="BD391" s="26"/>
    </row>
    <row r="392" spans="1:56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26"/>
      <c r="M392" s="26"/>
      <c r="N392" s="26"/>
      <c r="O392" s="26"/>
      <c r="P392" s="26"/>
      <c r="Q392" s="26"/>
      <c r="R392" s="26"/>
      <c r="S392" s="26"/>
      <c r="T392" s="26"/>
      <c r="U392" s="26"/>
      <c r="V392" s="26"/>
      <c r="W392" s="26"/>
      <c r="X392" s="26"/>
      <c r="Y392" s="26"/>
      <c r="Z392" s="26"/>
      <c r="AA392" s="26"/>
      <c r="AB392" s="26"/>
      <c r="AC392" s="26"/>
      <c r="AD392" s="26"/>
      <c r="AE392" s="26"/>
      <c r="AF392" s="26"/>
      <c r="AG392" s="26"/>
      <c r="AH392" s="26"/>
      <c r="AI392" s="26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AV392" s="26"/>
      <c r="AW392" s="26"/>
      <c r="AX392" s="26"/>
      <c r="AY392" s="26"/>
      <c r="AZ392" s="26"/>
      <c r="BA392" s="26"/>
      <c r="BB392" s="26"/>
      <c r="BC392" s="26"/>
      <c r="BD392" s="26"/>
    </row>
    <row r="393" spans="1:56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26"/>
      <c r="M393" s="26"/>
      <c r="N393" s="26"/>
      <c r="O393" s="26"/>
      <c r="P393" s="26"/>
      <c r="Q393" s="26"/>
      <c r="R393" s="26"/>
      <c r="S393" s="26"/>
      <c r="T393" s="26"/>
      <c r="U393" s="26"/>
      <c r="V393" s="26"/>
      <c r="W393" s="26"/>
      <c r="X393" s="26"/>
      <c r="Y393" s="26"/>
      <c r="Z393" s="26"/>
      <c r="AA393" s="26"/>
      <c r="AB393" s="26"/>
      <c r="AC393" s="26"/>
      <c r="AD393" s="26"/>
      <c r="AE393" s="26"/>
      <c r="AF393" s="26"/>
      <c r="AG393" s="26"/>
      <c r="AH393" s="26"/>
      <c r="AI393" s="26"/>
      <c r="AJ393" s="26"/>
      <c r="AK393" s="26"/>
      <c r="AL393" s="26"/>
      <c r="AM393" s="26"/>
      <c r="AN393" s="26"/>
      <c r="AO393" s="26"/>
      <c r="AP393" s="26"/>
      <c r="AQ393" s="26"/>
      <c r="AR393" s="26"/>
      <c r="AS393" s="26"/>
      <c r="AT393" s="26"/>
      <c r="AU393" s="26"/>
      <c r="AV393" s="26"/>
      <c r="AW393" s="26"/>
      <c r="AX393" s="26"/>
      <c r="AY393" s="26"/>
      <c r="AZ393" s="26"/>
      <c r="BA393" s="26"/>
      <c r="BB393" s="26"/>
      <c r="BC393" s="26"/>
      <c r="BD393" s="26"/>
    </row>
    <row r="394" spans="1:56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26"/>
      <c r="M394" s="26"/>
      <c r="N394" s="26"/>
      <c r="O394" s="26"/>
      <c r="P394" s="26"/>
      <c r="Q394" s="26"/>
      <c r="R394" s="26"/>
      <c r="S394" s="26"/>
      <c r="T394" s="26"/>
      <c r="U394" s="26"/>
      <c r="V394" s="26"/>
      <c r="W394" s="26"/>
      <c r="X394" s="26"/>
      <c r="Y394" s="26"/>
      <c r="Z394" s="26"/>
      <c r="AA394" s="26"/>
      <c r="AB394" s="26"/>
      <c r="AC394" s="26"/>
      <c r="AD394" s="26"/>
      <c r="AE394" s="26"/>
      <c r="AF394" s="26"/>
      <c r="AG394" s="26"/>
      <c r="AH394" s="26"/>
      <c r="AI394" s="26"/>
      <c r="AJ394" s="26"/>
      <c r="AK394" s="26"/>
      <c r="AL394" s="26"/>
      <c r="AM394" s="26"/>
      <c r="AN394" s="26"/>
      <c r="AO394" s="26"/>
      <c r="AP394" s="26"/>
      <c r="AQ394" s="26"/>
      <c r="AR394" s="26"/>
      <c r="AS394" s="26"/>
      <c r="AT394" s="26"/>
      <c r="AU394" s="26"/>
      <c r="AV394" s="26"/>
      <c r="AW394" s="26"/>
      <c r="AX394" s="26"/>
      <c r="AY394" s="26"/>
      <c r="AZ394" s="26"/>
      <c r="BA394" s="26"/>
      <c r="BB394" s="26"/>
      <c r="BC394" s="26"/>
      <c r="BD394" s="26"/>
    </row>
    <row r="395" spans="1:56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26"/>
      <c r="M395" s="26"/>
      <c r="N395" s="26"/>
      <c r="O395" s="26"/>
      <c r="P395" s="26"/>
      <c r="Q395" s="26"/>
      <c r="R395" s="26"/>
      <c r="S395" s="26"/>
      <c r="T395" s="26"/>
      <c r="U395" s="26"/>
      <c r="V395" s="26"/>
      <c r="W395" s="26"/>
      <c r="X395" s="26"/>
      <c r="Y395" s="26"/>
      <c r="Z395" s="26"/>
      <c r="AA395" s="26"/>
      <c r="AB395" s="26"/>
      <c r="AC395" s="26"/>
      <c r="AD395" s="26"/>
      <c r="AE395" s="26"/>
      <c r="AF395" s="26"/>
      <c r="AG395" s="26"/>
      <c r="AH395" s="26"/>
      <c r="AI395" s="26"/>
      <c r="AJ395" s="26"/>
      <c r="AK395" s="26"/>
      <c r="AL395" s="26"/>
      <c r="AM395" s="26"/>
      <c r="AN395" s="26"/>
      <c r="AO395" s="26"/>
      <c r="AP395" s="26"/>
      <c r="AQ395" s="26"/>
      <c r="AR395" s="26"/>
      <c r="AS395" s="26"/>
      <c r="AT395" s="26"/>
      <c r="AU395" s="26"/>
      <c r="AV395" s="26"/>
      <c r="AW395" s="26"/>
      <c r="AX395" s="26"/>
      <c r="AY395" s="26"/>
      <c r="AZ395" s="26"/>
      <c r="BA395" s="26"/>
      <c r="BB395" s="26"/>
      <c r="BC395" s="26"/>
      <c r="BD395" s="26"/>
    </row>
    <row r="396" spans="1:56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26"/>
      <c r="M396" s="26"/>
      <c r="N396" s="26"/>
      <c r="O396" s="26"/>
      <c r="P396" s="26"/>
      <c r="Q396" s="26"/>
      <c r="R396" s="26"/>
      <c r="S396" s="26"/>
      <c r="T396" s="26"/>
      <c r="U396" s="26"/>
      <c r="V396" s="26"/>
      <c r="W396" s="26"/>
      <c r="X396" s="26"/>
      <c r="Y396" s="26"/>
      <c r="Z396" s="26"/>
      <c r="AA396" s="26"/>
      <c r="AB396" s="26"/>
      <c r="AC396" s="26"/>
      <c r="AD396" s="26"/>
      <c r="AE396" s="26"/>
      <c r="AF396" s="26"/>
      <c r="AG396" s="26"/>
      <c r="AH396" s="26"/>
      <c r="AI396" s="26"/>
      <c r="AJ396" s="26"/>
      <c r="AK396" s="26"/>
      <c r="AL396" s="26"/>
      <c r="AM396" s="26"/>
      <c r="AN396" s="26"/>
      <c r="AO396" s="26"/>
      <c r="AP396" s="26"/>
      <c r="AQ396" s="26"/>
      <c r="AR396" s="26"/>
      <c r="AS396" s="26"/>
      <c r="AT396" s="26"/>
      <c r="AU396" s="26"/>
      <c r="AV396" s="26"/>
      <c r="AW396" s="26"/>
      <c r="AX396" s="26"/>
      <c r="AY396" s="26"/>
      <c r="AZ396" s="26"/>
      <c r="BA396" s="26"/>
      <c r="BB396" s="26"/>
      <c r="BC396" s="26"/>
      <c r="BD396" s="26"/>
    </row>
    <row r="397" spans="1:56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26"/>
      <c r="M397" s="26"/>
      <c r="N397" s="26"/>
      <c r="O397" s="26"/>
      <c r="P397" s="26"/>
      <c r="Q397" s="26"/>
      <c r="R397" s="26"/>
      <c r="S397" s="26"/>
      <c r="T397" s="26"/>
      <c r="U397" s="26"/>
      <c r="V397" s="26"/>
      <c r="W397" s="26"/>
      <c r="X397" s="26"/>
      <c r="Y397" s="26"/>
      <c r="Z397" s="26"/>
      <c r="AA397" s="26"/>
      <c r="AB397" s="26"/>
      <c r="AC397" s="26"/>
      <c r="AD397" s="26"/>
      <c r="AE397" s="26"/>
      <c r="AF397" s="26"/>
      <c r="AG397" s="26"/>
      <c r="AH397" s="26"/>
      <c r="AI397" s="26"/>
      <c r="AJ397" s="26"/>
      <c r="AK397" s="26"/>
      <c r="AL397" s="26"/>
      <c r="AM397" s="26"/>
      <c r="AN397" s="26"/>
      <c r="AO397" s="26"/>
      <c r="AP397" s="26"/>
      <c r="AQ397" s="26"/>
      <c r="AR397" s="26"/>
      <c r="AS397" s="26"/>
      <c r="AT397" s="26"/>
      <c r="AU397" s="26"/>
      <c r="AV397" s="26"/>
      <c r="AW397" s="26"/>
      <c r="AX397" s="26"/>
      <c r="AY397" s="26"/>
      <c r="AZ397" s="26"/>
      <c r="BA397" s="26"/>
      <c r="BB397" s="26"/>
      <c r="BC397" s="26"/>
      <c r="BD397" s="26"/>
    </row>
    <row r="398" spans="1:56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26"/>
      <c r="M398" s="26"/>
      <c r="N398" s="26"/>
      <c r="O398" s="26"/>
      <c r="P398" s="26"/>
      <c r="Q398" s="26"/>
      <c r="R398" s="26"/>
      <c r="S398" s="26"/>
      <c r="T398" s="26"/>
      <c r="U398" s="26"/>
      <c r="V398" s="26"/>
      <c r="W398" s="26"/>
      <c r="X398" s="26"/>
      <c r="Y398" s="26"/>
      <c r="Z398" s="26"/>
      <c r="AA398" s="26"/>
      <c r="AB398" s="26"/>
      <c r="AC398" s="26"/>
      <c r="AD398" s="26"/>
      <c r="AE398" s="26"/>
      <c r="AF398" s="26"/>
      <c r="AG398" s="26"/>
      <c r="AH398" s="26"/>
      <c r="AI398" s="26"/>
      <c r="AJ398" s="26"/>
      <c r="AK398" s="26"/>
      <c r="AL398" s="26"/>
      <c r="AM398" s="26"/>
      <c r="AN398" s="26"/>
      <c r="AO398" s="26"/>
      <c r="AP398" s="26"/>
      <c r="AQ398" s="26"/>
      <c r="AR398" s="26"/>
      <c r="AS398" s="26"/>
      <c r="AT398" s="26"/>
      <c r="AU398" s="26"/>
      <c r="AV398" s="26"/>
      <c r="AW398" s="26"/>
      <c r="AX398" s="26"/>
      <c r="AY398" s="26"/>
      <c r="AZ398" s="26"/>
      <c r="BA398" s="26"/>
      <c r="BB398" s="26"/>
      <c r="BC398" s="26"/>
      <c r="BD398" s="26"/>
    </row>
    <row r="399" spans="1:56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26"/>
      <c r="P399" s="26"/>
      <c r="Q399" s="26"/>
      <c r="R399" s="26"/>
      <c r="S399" s="26"/>
      <c r="T399" s="26"/>
      <c r="U399" s="26"/>
      <c r="V399" s="26"/>
      <c r="W399" s="26"/>
      <c r="X399" s="26"/>
      <c r="Y399" s="26"/>
      <c r="Z399" s="26"/>
      <c r="AA399" s="26"/>
      <c r="AB399" s="26"/>
      <c r="AC399" s="26"/>
      <c r="AD399" s="26"/>
      <c r="AE399" s="26"/>
      <c r="AF399" s="26"/>
      <c r="AG399" s="26"/>
      <c r="AH399" s="26"/>
      <c r="AI399" s="26"/>
      <c r="AJ399" s="26"/>
      <c r="AK399" s="26"/>
      <c r="AL399" s="26"/>
      <c r="AM399" s="26"/>
      <c r="AN399" s="26"/>
      <c r="AO399" s="26"/>
      <c r="AP399" s="26"/>
      <c r="AQ399" s="26"/>
      <c r="AR399" s="26"/>
      <c r="AS399" s="26"/>
      <c r="AT399" s="26"/>
      <c r="AU399" s="26"/>
      <c r="AV399" s="26"/>
      <c r="AW399" s="26"/>
      <c r="AX399" s="26"/>
      <c r="AY399" s="26"/>
      <c r="AZ399" s="26"/>
      <c r="BA399" s="26"/>
      <c r="BB399" s="26"/>
      <c r="BC399" s="26"/>
      <c r="BD399" s="26"/>
    </row>
    <row r="400" spans="1:56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26"/>
      <c r="P400" s="26"/>
      <c r="Q400" s="26"/>
      <c r="R400" s="26"/>
      <c r="S400" s="26"/>
      <c r="T400" s="26"/>
      <c r="U400" s="26"/>
      <c r="V400" s="26"/>
      <c r="W400" s="26"/>
      <c r="X400" s="26"/>
      <c r="Y400" s="26"/>
      <c r="Z400" s="26"/>
      <c r="AA400" s="26"/>
      <c r="AB400" s="26"/>
      <c r="AC400" s="26"/>
      <c r="AD400" s="26"/>
      <c r="AE400" s="26"/>
      <c r="AF400" s="26"/>
      <c r="AG400" s="26"/>
      <c r="AH400" s="26"/>
      <c r="AI400" s="26"/>
      <c r="AJ400" s="26"/>
      <c r="AK400" s="26"/>
      <c r="AL400" s="26"/>
      <c r="AM400" s="26"/>
      <c r="AN400" s="26"/>
      <c r="AO400" s="26"/>
      <c r="AP400" s="26"/>
      <c r="AQ400" s="26"/>
      <c r="AR400" s="26"/>
      <c r="AS400" s="26"/>
      <c r="AT400" s="26"/>
      <c r="AU400" s="26"/>
      <c r="AV400" s="26"/>
      <c r="AW400" s="26"/>
      <c r="AX400" s="26"/>
      <c r="AY400" s="26"/>
      <c r="AZ400" s="26"/>
      <c r="BA400" s="26"/>
      <c r="BB400" s="26"/>
      <c r="BC400" s="26"/>
      <c r="BD400" s="26"/>
    </row>
    <row r="401" spans="1:56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26"/>
      <c r="P401" s="26"/>
      <c r="Q401" s="26"/>
      <c r="R401" s="26"/>
      <c r="S401" s="26"/>
      <c r="T401" s="26"/>
      <c r="U401" s="26"/>
      <c r="V401" s="26"/>
      <c r="W401" s="26"/>
      <c r="X401" s="26"/>
      <c r="Y401" s="26"/>
      <c r="Z401" s="26"/>
      <c r="AA401" s="26"/>
      <c r="AB401" s="26"/>
      <c r="AC401" s="26"/>
      <c r="AD401" s="26"/>
      <c r="AE401" s="26"/>
      <c r="AF401" s="26"/>
      <c r="AG401" s="26"/>
      <c r="AH401" s="26"/>
      <c r="AI401" s="26"/>
      <c r="AJ401" s="26"/>
      <c r="AK401" s="26"/>
      <c r="AL401" s="26"/>
      <c r="AM401" s="26"/>
      <c r="AN401" s="26"/>
      <c r="AO401" s="26"/>
      <c r="AP401" s="26"/>
      <c r="AQ401" s="26"/>
      <c r="AR401" s="26"/>
      <c r="AS401" s="26"/>
      <c r="AT401" s="26"/>
      <c r="AU401" s="26"/>
      <c r="AV401" s="26"/>
      <c r="AW401" s="26"/>
      <c r="AX401" s="26"/>
      <c r="AY401" s="26"/>
      <c r="AZ401" s="26"/>
      <c r="BA401" s="26"/>
      <c r="BB401" s="26"/>
      <c r="BC401" s="26"/>
      <c r="BD401" s="26"/>
    </row>
    <row r="402" spans="1:56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26"/>
      <c r="M402" s="26"/>
      <c r="N402" s="26"/>
      <c r="O402" s="26"/>
      <c r="P402" s="26"/>
      <c r="Q402" s="26"/>
      <c r="R402" s="26"/>
      <c r="S402" s="26"/>
      <c r="T402" s="26"/>
      <c r="U402" s="26"/>
      <c r="V402" s="26"/>
      <c r="W402" s="26"/>
      <c r="X402" s="26"/>
      <c r="Y402" s="26"/>
      <c r="Z402" s="26"/>
      <c r="AA402" s="26"/>
      <c r="AB402" s="26"/>
      <c r="AC402" s="26"/>
      <c r="AD402" s="26"/>
      <c r="AE402" s="26"/>
      <c r="AF402" s="26"/>
      <c r="AG402" s="26"/>
      <c r="AH402" s="26"/>
      <c r="AI402" s="26"/>
      <c r="AJ402" s="26"/>
      <c r="AK402" s="26"/>
      <c r="AL402" s="26"/>
      <c r="AM402" s="26"/>
      <c r="AN402" s="26"/>
      <c r="AO402" s="26"/>
      <c r="AP402" s="26"/>
      <c r="AQ402" s="26"/>
      <c r="AR402" s="26"/>
      <c r="AS402" s="26"/>
      <c r="AT402" s="26"/>
      <c r="AU402" s="26"/>
      <c r="AV402" s="26"/>
      <c r="AW402" s="26"/>
      <c r="AX402" s="26"/>
      <c r="AY402" s="26"/>
      <c r="AZ402" s="26"/>
      <c r="BA402" s="26"/>
      <c r="BB402" s="26"/>
      <c r="BC402" s="26"/>
      <c r="BD402" s="26"/>
    </row>
    <row r="403" spans="1:56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26"/>
      <c r="M403" s="26"/>
      <c r="N403" s="26"/>
      <c r="O403" s="26"/>
      <c r="P403" s="26"/>
      <c r="Q403" s="26"/>
      <c r="R403" s="26"/>
      <c r="S403" s="26"/>
      <c r="T403" s="26"/>
      <c r="U403" s="26"/>
      <c r="V403" s="26"/>
      <c r="W403" s="26"/>
      <c r="X403" s="26"/>
      <c r="Y403" s="26"/>
      <c r="Z403" s="26"/>
      <c r="AA403" s="26"/>
      <c r="AB403" s="26"/>
      <c r="AC403" s="26"/>
      <c r="AD403" s="26"/>
      <c r="AE403" s="26"/>
      <c r="AF403" s="26"/>
      <c r="AG403" s="26"/>
      <c r="AH403" s="26"/>
      <c r="AI403" s="26"/>
      <c r="AJ403" s="26"/>
      <c r="AK403" s="26"/>
      <c r="AL403" s="26"/>
      <c r="AM403" s="26"/>
      <c r="AN403" s="26"/>
      <c r="AO403" s="26"/>
      <c r="AP403" s="26"/>
      <c r="AQ403" s="26"/>
      <c r="AR403" s="26"/>
      <c r="AS403" s="26"/>
      <c r="AT403" s="26"/>
      <c r="AU403" s="26"/>
      <c r="AV403" s="26"/>
      <c r="AW403" s="26"/>
      <c r="AX403" s="26"/>
      <c r="AY403" s="26"/>
      <c r="AZ403" s="26"/>
      <c r="BA403" s="26"/>
      <c r="BB403" s="26"/>
      <c r="BC403" s="26"/>
      <c r="BD403" s="26"/>
    </row>
    <row r="404" spans="1:56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26"/>
      <c r="M404" s="26"/>
      <c r="N404" s="26"/>
      <c r="O404" s="26"/>
      <c r="P404" s="26"/>
      <c r="Q404" s="26"/>
      <c r="R404" s="26"/>
      <c r="S404" s="26"/>
      <c r="T404" s="26"/>
      <c r="U404" s="26"/>
      <c r="V404" s="26"/>
      <c r="W404" s="26"/>
      <c r="X404" s="26"/>
      <c r="Y404" s="26"/>
      <c r="Z404" s="26"/>
      <c r="AA404" s="26"/>
      <c r="AB404" s="26"/>
      <c r="AC404" s="26"/>
      <c r="AD404" s="26"/>
      <c r="AE404" s="26"/>
      <c r="AF404" s="26"/>
      <c r="AG404" s="26"/>
      <c r="AH404" s="26"/>
      <c r="AI404" s="26"/>
      <c r="AJ404" s="26"/>
      <c r="AK404" s="26"/>
      <c r="AL404" s="26"/>
      <c r="AM404" s="26"/>
      <c r="AN404" s="26"/>
      <c r="AO404" s="26"/>
      <c r="AP404" s="26"/>
      <c r="AQ404" s="26"/>
      <c r="AR404" s="26"/>
      <c r="AS404" s="26"/>
      <c r="AT404" s="26"/>
      <c r="AU404" s="26"/>
      <c r="AV404" s="26"/>
      <c r="AW404" s="26"/>
      <c r="AX404" s="26"/>
      <c r="AY404" s="26"/>
      <c r="AZ404" s="26"/>
      <c r="BA404" s="26"/>
      <c r="BB404" s="26"/>
      <c r="BC404" s="26"/>
      <c r="BD404" s="26"/>
    </row>
    <row r="405" spans="1:56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26"/>
      <c r="M405" s="26"/>
      <c r="N405" s="26"/>
      <c r="O405" s="26"/>
      <c r="P405" s="26"/>
      <c r="Q405" s="26"/>
      <c r="R405" s="26"/>
      <c r="S405" s="26"/>
      <c r="T405" s="26"/>
      <c r="U405" s="26"/>
      <c r="V405" s="26"/>
      <c r="W405" s="26"/>
      <c r="X405" s="26"/>
      <c r="Y405" s="26"/>
      <c r="Z405" s="26"/>
      <c r="AA405" s="26"/>
      <c r="AB405" s="26"/>
      <c r="AC405" s="26"/>
      <c r="AD405" s="26"/>
      <c r="AE405" s="26"/>
      <c r="AF405" s="26"/>
      <c r="AG405" s="26"/>
      <c r="AH405" s="26"/>
      <c r="AI405" s="26"/>
      <c r="AJ405" s="26"/>
      <c r="AK405" s="26"/>
      <c r="AL405" s="26"/>
      <c r="AM405" s="26"/>
      <c r="AN405" s="26"/>
      <c r="AO405" s="26"/>
      <c r="AP405" s="26"/>
      <c r="AQ405" s="26"/>
      <c r="AR405" s="26"/>
      <c r="AS405" s="26"/>
      <c r="AT405" s="26"/>
      <c r="AU405" s="26"/>
      <c r="AV405" s="26"/>
      <c r="AW405" s="26"/>
      <c r="AX405" s="26"/>
      <c r="AY405" s="26"/>
      <c r="AZ405" s="26"/>
      <c r="BA405" s="26"/>
      <c r="BB405" s="26"/>
      <c r="BC405" s="26"/>
      <c r="BD405" s="26"/>
    </row>
    <row r="406" spans="1:56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26"/>
      <c r="P406" s="26"/>
      <c r="Q406" s="26"/>
      <c r="R406" s="26"/>
      <c r="S406" s="26"/>
      <c r="T406" s="26"/>
      <c r="U406" s="26"/>
      <c r="V406" s="26"/>
      <c r="W406" s="26"/>
      <c r="X406" s="26"/>
      <c r="Y406" s="26"/>
      <c r="Z406" s="26"/>
      <c r="AA406" s="26"/>
      <c r="AB406" s="26"/>
      <c r="AC406" s="26"/>
      <c r="AD406" s="26"/>
      <c r="AE406" s="26"/>
      <c r="AF406" s="26"/>
      <c r="AG406" s="26"/>
      <c r="AH406" s="26"/>
      <c r="AI406" s="26"/>
      <c r="AJ406" s="26"/>
      <c r="AK406" s="26"/>
      <c r="AL406" s="26"/>
      <c r="AM406" s="26"/>
      <c r="AN406" s="26"/>
      <c r="AO406" s="26"/>
      <c r="AP406" s="26"/>
      <c r="AQ406" s="26"/>
      <c r="AR406" s="26"/>
      <c r="AS406" s="26"/>
      <c r="AT406" s="26"/>
      <c r="AU406" s="26"/>
      <c r="AV406" s="26"/>
      <c r="AW406" s="26"/>
      <c r="AX406" s="26"/>
      <c r="AY406" s="26"/>
      <c r="AZ406" s="26"/>
      <c r="BA406" s="26"/>
      <c r="BB406" s="26"/>
      <c r="BC406" s="26"/>
      <c r="BD406" s="26"/>
    </row>
    <row r="407" spans="1:56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26"/>
      <c r="P407" s="26"/>
      <c r="Q407" s="26"/>
      <c r="R407" s="26"/>
      <c r="S407" s="26"/>
      <c r="T407" s="26"/>
      <c r="U407" s="26"/>
      <c r="V407" s="26"/>
      <c r="W407" s="26"/>
      <c r="X407" s="26"/>
      <c r="Y407" s="26"/>
      <c r="Z407" s="26"/>
      <c r="AA407" s="26"/>
      <c r="AB407" s="26"/>
      <c r="AC407" s="26"/>
      <c r="AD407" s="26"/>
      <c r="AE407" s="26"/>
      <c r="AF407" s="26"/>
      <c r="AG407" s="26"/>
      <c r="AH407" s="26"/>
      <c r="AI407" s="26"/>
      <c r="AJ407" s="26"/>
      <c r="AK407" s="26"/>
      <c r="AL407" s="26"/>
      <c r="AM407" s="26"/>
      <c r="AN407" s="26"/>
      <c r="AO407" s="26"/>
      <c r="AP407" s="26"/>
      <c r="AQ407" s="26"/>
      <c r="AR407" s="26"/>
      <c r="AS407" s="26"/>
      <c r="AT407" s="26"/>
      <c r="AU407" s="26"/>
      <c r="AV407" s="26"/>
      <c r="AW407" s="26"/>
      <c r="AX407" s="26"/>
      <c r="AY407" s="26"/>
      <c r="AZ407" s="26"/>
      <c r="BA407" s="26"/>
      <c r="BB407" s="26"/>
      <c r="BC407" s="26"/>
      <c r="BD407" s="26"/>
    </row>
    <row r="408" spans="1:56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26"/>
      <c r="P408" s="26"/>
      <c r="Q408" s="26"/>
      <c r="R408" s="26"/>
      <c r="S408" s="26"/>
      <c r="T408" s="26"/>
      <c r="U408" s="26"/>
      <c r="V408" s="26"/>
      <c r="W408" s="26"/>
      <c r="X408" s="26"/>
      <c r="Y408" s="26"/>
      <c r="Z408" s="26"/>
      <c r="AA408" s="26"/>
      <c r="AB408" s="26"/>
      <c r="AC408" s="26"/>
      <c r="AD408" s="26"/>
      <c r="AE408" s="26"/>
      <c r="AF408" s="26"/>
      <c r="AG408" s="26"/>
      <c r="AH408" s="26"/>
      <c r="AI408" s="26"/>
      <c r="AJ408" s="26"/>
      <c r="AK408" s="26"/>
      <c r="AL408" s="26"/>
      <c r="AM408" s="26"/>
      <c r="AN408" s="26"/>
      <c r="AO408" s="26"/>
      <c r="AP408" s="26"/>
      <c r="AQ408" s="26"/>
      <c r="AR408" s="26"/>
      <c r="AS408" s="26"/>
      <c r="AT408" s="26"/>
      <c r="AU408" s="26"/>
      <c r="AV408" s="26"/>
      <c r="AW408" s="26"/>
      <c r="AX408" s="26"/>
      <c r="AY408" s="26"/>
      <c r="AZ408" s="26"/>
      <c r="BA408" s="26"/>
      <c r="BB408" s="26"/>
      <c r="BC408" s="26"/>
      <c r="BD408" s="26"/>
    </row>
    <row r="409" spans="1:56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26"/>
      <c r="M409" s="26"/>
      <c r="N409" s="26"/>
      <c r="O409" s="26"/>
      <c r="P409" s="26"/>
      <c r="Q409" s="26"/>
      <c r="R409" s="26"/>
      <c r="S409" s="26"/>
      <c r="T409" s="26"/>
      <c r="U409" s="26"/>
      <c r="V409" s="26"/>
      <c r="W409" s="26"/>
      <c r="X409" s="26"/>
      <c r="Y409" s="26"/>
      <c r="Z409" s="26"/>
      <c r="AA409" s="26"/>
      <c r="AB409" s="26"/>
      <c r="AC409" s="26"/>
      <c r="AD409" s="26"/>
      <c r="AE409" s="26"/>
      <c r="AF409" s="26"/>
      <c r="AG409" s="26"/>
      <c r="AH409" s="26"/>
      <c r="AI409" s="26"/>
      <c r="AJ409" s="26"/>
      <c r="AK409" s="26"/>
      <c r="AL409" s="26"/>
      <c r="AM409" s="26"/>
      <c r="AN409" s="26"/>
      <c r="AO409" s="26"/>
      <c r="AP409" s="26"/>
      <c r="AQ409" s="26"/>
      <c r="AR409" s="26"/>
      <c r="AS409" s="26"/>
      <c r="AT409" s="26"/>
      <c r="AU409" s="26"/>
      <c r="AV409" s="26"/>
      <c r="AW409" s="26"/>
      <c r="AX409" s="26"/>
      <c r="AY409" s="26"/>
      <c r="AZ409" s="26"/>
      <c r="BA409" s="26"/>
      <c r="BB409" s="26"/>
      <c r="BC409" s="26"/>
      <c r="BD409" s="26"/>
    </row>
    <row r="410" spans="1:56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26"/>
      <c r="M410" s="26"/>
      <c r="N410" s="26"/>
      <c r="O410" s="26"/>
      <c r="P410" s="26"/>
      <c r="Q410" s="26"/>
      <c r="R410" s="26"/>
      <c r="S410" s="26"/>
      <c r="T410" s="26"/>
      <c r="U410" s="26"/>
      <c r="V410" s="26"/>
      <c r="W410" s="26"/>
      <c r="X410" s="26"/>
      <c r="Y410" s="26"/>
      <c r="Z410" s="26"/>
      <c r="AA410" s="26"/>
      <c r="AB410" s="26"/>
      <c r="AC410" s="26"/>
      <c r="AD410" s="26"/>
      <c r="AE410" s="26"/>
      <c r="AF410" s="26"/>
      <c r="AG410" s="26"/>
      <c r="AH410" s="26"/>
      <c r="AI410" s="26"/>
      <c r="AJ410" s="26"/>
      <c r="AK410" s="26"/>
      <c r="AL410" s="26"/>
      <c r="AM410" s="26"/>
      <c r="AN410" s="26"/>
      <c r="AO410" s="26"/>
      <c r="AP410" s="26"/>
      <c r="AQ410" s="26"/>
      <c r="AR410" s="26"/>
      <c r="AS410" s="26"/>
      <c r="AT410" s="26"/>
      <c r="AU410" s="26"/>
      <c r="AV410" s="26"/>
      <c r="AW410" s="26"/>
      <c r="AX410" s="26"/>
      <c r="AY410" s="26"/>
      <c r="AZ410" s="26"/>
      <c r="BA410" s="26"/>
      <c r="BB410" s="26"/>
      <c r="BC410" s="26"/>
      <c r="BD410" s="26"/>
    </row>
    <row r="411" spans="1:56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26"/>
      <c r="M411" s="26"/>
      <c r="N411" s="26"/>
      <c r="O411" s="26"/>
      <c r="P411" s="26"/>
      <c r="Q411" s="26"/>
      <c r="R411" s="26"/>
      <c r="S411" s="26"/>
      <c r="T411" s="26"/>
      <c r="U411" s="26"/>
      <c r="V411" s="26"/>
      <c r="W411" s="26"/>
      <c r="X411" s="26"/>
      <c r="Y411" s="26"/>
      <c r="Z411" s="26"/>
      <c r="AA411" s="26"/>
      <c r="AB411" s="26"/>
      <c r="AC411" s="26"/>
      <c r="AD411" s="26"/>
      <c r="AE411" s="26"/>
      <c r="AF411" s="26"/>
      <c r="AG411" s="26"/>
      <c r="AH411" s="26"/>
      <c r="AI411" s="26"/>
      <c r="AJ411" s="26"/>
      <c r="AK411" s="26"/>
      <c r="AL411" s="26"/>
      <c r="AM411" s="26"/>
      <c r="AN411" s="26"/>
      <c r="AO411" s="26"/>
      <c r="AP411" s="26"/>
      <c r="AQ411" s="26"/>
      <c r="AR411" s="26"/>
      <c r="AS411" s="26"/>
      <c r="AT411" s="26"/>
      <c r="AU411" s="26"/>
      <c r="AV411" s="26"/>
      <c r="AW411" s="26"/>
      <c r="AX411" s="26"/>
      <c r="AY411" s="26"/>
      <c r="AZ411" s="26"/>
      <c r="BA411" s="26"/>
      <c r="BB411" s="26"/>
      <c r="BC411" s="26"/>
      <c r="BD411" s="26"/>
    </row>
    <row r="412" spans="1:56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26"/>
      <c r="P412" s="26"/>
      <c r="Q412" s="26"/>
      <c r="R412" s="26"/>
      <c r="S412" s="26"/>
      <c r="T412" s="26"/>
      <c r="U412" s="26"/>
      <c r="V412" s="26"/>
      <c r="W412" s="26"/>
      <c r="X412" s="26"/>
      <c r="Y412" s="26"/>
      <c r="Z412" s="26"/>
      <c r="AA412" s="26"/>
      <c r="AB412" s="26"/>
      <c r="AC412" s="26"/>
      <c r="AD412" s="26"/>
      <c r="AE412" s="26"/>
      <c r="AF412" s="26"/>
      <c r="AG412" s="26"/>
      <c r="AH412" s="26"/>
      <c r="AI412" s="26"/>
      <c r="AJ412" s="26"/>
      <c r="AK412" s="26"/>
      <c r="AL412" s="26"/>
      <c r="AM412" s="26"/>
      <c r="AN412" s="26"/>
      <c r="AO412" s="26"/>
      <c r="AP412" s="26"/>
      <c r="AQ412" s="26"/>
      <c r="AR412" s="26"/>
      <c r="AS412" s="26"/>
      <c r="AT412" s="26"/>
      <c r="AU412" s="26"/>
      <c r="AV412" s="26"/>
      <c r="AW412" s="26"/>
      <c r="AX412" s="26"/>
      <c r="AY412" s="26"/>
      <c r="AZ412" s="26"/>
      <c r="BA412" s="26"/>
      <c r="BB412" s="26"/>
      <c r="BC412" s="26"/>
      <c r="BD412" s="26"/>
    </row>
    <row r="413" spans="1:56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26"/>
      <c r="P413" s="26"/>
      <c r="Q413" s="26"/>
      <c r="R413" s="26"/>
      <c r="S413" s="26"/>
      <c r="T413" s="26"/>
      <c r="U413" s="26"/>
      <c r="V413" s="26"/>
      <c r="W413" s="26"/>
      <c r="X413" s="26"/>
      <c r="Y413" s="26"/>
      <c r="Z413" s="26"/>
      <c r="AA413" s="26"/>
      <c r="AB413" s="26"/>
      <c r="AC413" s="26"/>
      <c r="AD413" s="26"/>
      <c r="AE413" s="26"/>
      <c r="AF413" s="26"/>
      <c r="AG413" s="26"/>
      <c r="AH413" s="26"/>
      <c r="AI413" s="26"/>
      <c r="AJ413" s="26"/>
      <c r="AK413" s="26"/>
      <c r="AL413" s="26"/>
      <c r="AM413" s="26"/>
      <c r="AN413" s="26"/>
      <c r="AO413" s="26"/>
      <c r="AP413" s="26"/>
      <c r="AQ413" s="26"/>
      <c r="AR413" s="26"/>
      <c r="AS413" s="26"/>
      <c r="AT413" s="26"/>
      <c r="AU413" s="26"/>
      <c r="AV413" s="26"/>
      <c r="AW413" s="26"/>
      <c r="AX413" s="26"/>
      <c r="AY413" s="26"/>
      <c r="AZ413" s="26"/>
      <c r="BA413" s="26"/>
      <c r="BB413" s="26"/>
      <c r="BC413" s="26"/>
      <c r="BD413" s="26"/>
    </row>
    <row r="414" spans="1:56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26"/>
      <c r="P414" s="26"/>
      <c r="Q414" s="26"/>
      <c r="R414" s="26"/>
      <c r="S414" s="26"/>
      <c r="T414" s="26"/>
      <c r="U414" s="26"/>
      <c r="V414" s="26"/>
      <c r="W414" s="26"/>
      <c r="X414" s="26"/>
      <c r="Y414" s="26"/>
      <c r="Z414" s="26"/>
      <c r="AA414" s="26"/>
      <c r="AB414" s="26"/>
      <c r="AC414" s="26"/>
      <c r="AD414" s="26"/>
      <c r="AE414" s="26"/>
      <c r="AF414" s="26"/>
      <c r="AG414" s="26"/>
      <c r="AH414" s="26"/>
      <c r="AI414" s="26"/>
      <c r="AJ414" s="26"/>
      <c r="AK414" s="26"/>
      <c r="AL414" s="26"/>
      <c r="AM414" s="26"/>
      <c r="AN414" s="26"/>
      <c r="AO414" s="26"/>
      <c r="AP414" s="26"/>
      <c r="AQ414" s="26"/>
      <c r="AR414" s="26"/>
      <c r="AS414" s="26"/>
      <c r="AT414" s="26"/>
      <c r="AU414" s="26"/>
      <c r="AV414" s="26"/>
      <c r="AW414" s="26"/>
      <c r="AX414" s="26"/>
      <c r="AY414" s="26"/>
      <c r="AZ414" s="26"/>
      <c r="BA414" s="26"/>
      <c r="BB414" s="26"/>
      <c r="BC414" s="26"/>
      <c r="BD414" s="26"/>
    </row>
    <row r="415" spans="1:56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26"/>
      <c r="P415" s="26"/>
      <c r="Q415" s="26"/>
      <c r="R415" s="26"/>
      <c r="S415" s="26"/>
      <c r="T415" s="26"/>
      <c r="U415" s="26"/>
      <c r="V415" s="26"/>
      <c r="W415" s="26"/>
      <c r="X415" s="26"/>
      <c r="Y415" s="26"/>
      <c r="Z415" s="26"/>
      <c r="AA415" s="26"/>
      <c r="AB415" s="26"/>
      <c r="AC415" s="26"/>
      <c r="AD415" s="26"/>
      <c r="AE415" s="26"/>
      <c r="AF415" s="26"/>
      <c r="AG415" s="26"/>
      <c r="AH415" s="26"/>
      <c r="AI415" s="26"/>
      <c r="AJ415" s="26"/>
      <c r="AK415" s="26"/>
      <c r="AL415" s="26"/>
      <c r="AM415" s="26"/>
      <c r="AN415" s="26"/>
      <c r="AO415" s="26"/>
      <c r="AP415" s="26"/>
      <c r="AQ415" s="26"/>
      <c r="AR415" s="26"/>
      <c r="AS415" s="26"/>
      <c r="AT415" s="26"/>
      <c r="AU415" s="26"/>
      <c r="AV415" s="26"/>
      <c r="AW415" s="26"/>
      <c r="AX415" s="26"/>
      <c r="AY415" s="26"/>
      <c r="AZ415" s="26"/>
      <c r="BA415" s="26"/>
      <c r="BB415" s="26"/>
      <c r="BC415" s="26"/>
      <c r="BD415" s="26"/>
    </row>
    <row r="416" spans="1:56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26"/>
      <c r="M416" s="26"/>
      <c r="N416" s="26"/>
      <c r="O416" s="26"/>
      <c r="P416" s="26"/>
      <c r="Q416" s="26"/>
      <c r="R416" s="26"/>
      <c r="S416" s="26"/>
      <c r="T416" s="26"/>
      <c r="U416" s="26"/>
      <c r="V416" s="26"/>
      <c r="W416" s="26"/>
      <c r="X416" s="26"/>
      <c r="Y416" s="26"/>
      <c r="Z416" s="26"/>
      <c r="AA416" s="26"/>
      <c r="AB416" s="26"/>
      <c r="AC416" s="26"/>
      <c r="AD416" s="26"/>
      <c r="AE416" s="26"/>
      <c r="AF416" s="26"/>
      <c r="AG416" s="26"/>
      <c r="AH416" s="26"/>
      <c r="AI416" s="26"/>
      <c r="AJ416" s="26"/>
      <c r="AK416" s="26"/>
      <c r="AL416" s="26"/>
      <c r="AM416" s="26"/>
      <c r="AN416" s="26"/>
      <c r="AO416" s="26"/>
      <c r="AP416" s="26"/>
      <c r="AQ416" s="26"/>
      <c r="AR416" s="26"/>
      <c r="AS416" s="26"/>
      <c r="AT416" s="26"/>
      <c r="AU416" s="26"/>
      <c r="AV416" s="26"/>
      <c r="AW416" s="26"/>
      <c r="AX416" s="26"/>
      <c r="AY416" s="26"/>
      <c r="AZ416" s="26"/>
      <c r="BA416" s="26"/>
      <c r="BB416" s="26"/>
      <c r="BC416" s="26"/>
      <c r="BD416" s="26"/>
    </row>
    <row r="417" spans="1:56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26"/>
      <c r="M417" s="26"/>
      <c r="N417" s="26"/>
      <c r="O417" s="26"/>
      <c r="P417" s="26"/>
      <c r="Q417" s="26"/>
      <c r="R417" s="26"/>
      <c r="S417" s="26"/>
      <c r="T417" s="26"/>
      <c r="U417" s="26"/>
      <c r="V417" s="26"/>
      <c r="W417" s="26"/>
      <c r="X417" s="26"/>
      <c r="Y417" s="26"/>
      <c r="Z417" s="26"/>
      <c r="AA417" s="26"/>
      <c r="AB417" s="26"/>
      <c r="AC417" s="26"/>
      <c r="AD417" s="26"/>
      <c r="AE417" s="26"/>
      <c r="AF417" s="26"/>
      <c r="AG417" s="26"/>
      <c r="AH417" s="26"/>
      <c r="AI417" s="26"/>
      <c r="AJ417" s="26"/>
      <c r="AK417" s="26"/>
      <c r="AL417" s="26"/>
      <c r="AM417" s="26"/>
      <c r="AN417" s="26"/>
      <c r="AO417" s="26"/>
      <c r="AP417" s="26"/>
      <c r="AQ417" s="26"/>
      <c r="AR417" s="26"/>
      <c r="AS417" s="26"/>
      <c r="AT417" s="26"/>
      <c r="AU417" s="26"/>
      <c r="AV417" s="26"/>
      <c r="AW417" s="26"/>
      <c r="AX417" s="26"/>
      <c r="AY417" s="26"/>
      <c r="AZ417" s="26"/>
      <c r="BA417" s="26"/>
      <c r="BB417" s="26"/>
      <c r="BC417" s="26"/>
      <c r="BD417" s="26"/>
    </row>
    <row r="418" spans="1:56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26"/>
      <c r="P418" s="26"/>
      <c r="Q418" s="26"/>
      <c r="R418" s="26"/>
      <c r="S418" s="26"/>
      <c r="T418" s="26"/>
      <c r="U418" s="26"/>
      <c r="V418" s="26"/>
      <c r="W418" s="26"/>
      <c r="X418" s="26"/>
      <c r="Y418" s="26"/>
      <c r="Z418" s="26"/>
      <c r="AA418" s="26"/>
      <c r="AB418" s="26"/>
      <c r="AC418" s="26"/>
      <c r="AD418" s="26"/>
      <c r="AE418" s="26"/>
      <c r="AF418" s="26"/>
      <c r="AG418" s="26"/>
      <c r="AH418" s="26"/>
      <c r="AI418" s="26"/>
      <c r="AJ418" s="26"/>
      <c r="AK418" s="26"/>
      <c r="AL418" s="26"/>
      <c r="AM418" s="26"/>
      <c r="AN418" s="26"/>
      <c r="AO418" s="26"/>
      <c r="AP418" s="26"/>
      <c r="AQ418" s="26"/>
      <c r="AR418" s="26"/>
      <c r="AS418" s="26"/>
      <c r="AT418" s="26"/>
      <c r="AU418" s="26"/>
      <c r="AV418" s="26"/>
      <c r="AW418" s="26"/>
      <c r="AX418" s="26"/>
      <c r="AY418" s="26"/>
      <c r="AZ418" s="26"/>
      <c r="BA418" s="26"/>
      <c r="BB418" s="26"/>
      <c r="BC418" s="26"/>
      <c r="BD418" s="26"/>
    </row>
    <row r="419" spans="1:56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26"/>
      <c r="P419" s="26"/>
      <c r="Q419" s="26"/>
      <c r="R419" s="26"/>
      <c r="S419" s="26"/>
      <c r="T419" s="26"/>
      <c r="U419" s="26"/>
      <c r="V419" s="26"/>
      <c r="W419" s="26"/>
      <c r="X419" s="26"/>
      <c r="Y419" s="26"/>
      <c r="Z419" s="26"/>
      <c r="AA419" s="26"/>
      <c r="AB419" s="26"/>
      <c r="AC419" s="26"/>
      <c r="AD419" s="26"/>
      <c r="AE419" s="26"/>
      <c r="AF419" s="26"/>
      <c r="AG419" s="26"/>
      <c r="AH419" s="26"/>
      <c r="AI419" s="26"/>
      <c r="AJ419" s="26"/>
      <c r="AK419" s="26"/>
      <c r="AL419" s="26"/>
      <c r="AM419" s="26"/>
      <c r="AN419" s="26"/>
      <c r="AO419" s="26"/>
      <c r="AP419" s="26"/>
      <c r="AQ419" s="26"/>
      <c r="AR419" s="26"/>
      <c r="AS419" s="26"/>
      <c r="AT419" s="26"/>
      <c r="AU419" s="26"/>
      <c r="AV419" s="26"/>
      <c r="AW419" s="26"/>
      <c r="AX419" s="26"/>
      <c r="AY419" s="26"/>
      <c r="AZ419" s="26"/>
      <c r="BA419" s="26"/>
      <c r="BB419" s="26"/>
      <c r="BC419" s="26"/>
      <c r="BD419" s="26"/>
    </row>
    <row r="420" spans="1:56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26"/>
      <c r="P420" s="26"/>
      <c r="Q420" s="26"/>
      <c r="R420" s="26"/>
      <c r="S420" s="26"/>
      <c r="T420" s="26"/>
      <c r="U420" s="26"/>
      <c r="V420" s="26"/>
      <c r="W420" s="26"/>
      <c r="X420" s="26"/>
      <c r="Y420" s="26"/>
      <c r="Z420" s="26"/>
      <c r="AA420" s="26"/>
      <c r="AB420" s="26"/>
      <c r="AC420" s="26"/>
      <c r="AD420" s="26"/>
      <c r="AE420" s="26"/>
      <c r="AF420" s="26"/>
      <c r="AG420" s="26"/>
      <c r="AH420" s="26"/>
      <c r="AI420" s="26"/>
      <c r="AJ420" s="26"/>
      <c r="AK420" s="26"/>
      <c r="AL420" s="26"/>
      <c r="AM420" s="26"/>
      <c r="AN420" s="26"/>
      <c r="AO420" s="26"/>
      <c r="AP420" s="26"/>
      <c r="AQ420" s="26"/>
      <c r="AR420" s="26"/>
      <c r="AS420" s="26"/>
      <c r="AT420" s="26"/>
      <c r="AU420" s="26"/>
      <c r="AV420" s="26"/>
      <c r="AW420" s="26"/>
      <c r="AX420" s="26"/>
      <c r="AY420" s="26"/>
      <c r="AZ420" s="26"/>
      <c r="BA420" s="26"/>
      <c r="BB420" s="26"/>
      <c r="BC420" s="26"/>
      <c r="BD420" s="26"/>
    </row>
    <row r="421" spans="1:56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26"/>
      <c r="P421" s="26"/>
      <c r="Q421" s="26"/>
      <c r="R421" s="26"/>
      <c r="S421" s="26"/>
      <c r="T421" s="26"/>
      <c r="U421" s="26"/>
      <c r="V421" s="26"/>
      <c r="W421" s="26"/>
      <c r="X421" s="26"/>
      <c r="Y421" s="26"/>
      <c r="Z421" s="26"/>
      <c r="AA421" s="26"/>
      <c r="AB421" s="26"/>
      <c r="AC421" s="26"/>
      <c r="AD421" s="26"/>
      <c r="AE421" s="26"/>
      <c r="AF421" s="26"/>
      <c r="AG421" s="26"/>
      <c r="AH421" s="26"/>
      <c r="AI421" s="26"/>
      <c r="AJ421" s="26"/>
      <c r="AK421" s="26"/>
      <c r="AL421" s="26"/>
      <c r="AM421" s="26"/>
      <c r="AN421" s="26"/>
      <c r="AO421" s="26"/>
      <c r="AP421" s="26"/>
      <c r="AQ421" s="26"/>
      <c r="AR421" s="26"/>
      <c r="AS421" s="26"/>
      <c r="AT421" s="26"/>
      <c r="AU421" s="26"/>
      <c r="AV421" s="26"/>
      <c r="AW421" s="26"/>
      <c r="AX421" s="26"/>
      <c r="AY421" s="26"/>
      <c r="AZ421" s="26"/>
      <c r="BA421" s="26"/>
      <c r="BB421" s="26"/>
      <c r="BC421" s="26"/>
      <c r="BD421" s="26"/>
    </row>
    <row r="422" spans="1:56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26"/>
      <c r="P422" s="26"/>
      <c r="Q422" s="26"/>
      <c r="R422" s="26"/>
      <c r="S422" s="26"/>
      <c r="T422" s="26"/>
      <c r="U422" s="26"/>
      <c r="V422" s="26"/>
      <c r="W422" s="26"/>
      <c r="X422" s="26"/>
      <c r="Y422" s="26"/>
      <c r="Z422" s="26"/>
      <c r="AA422" s="26"/>
      <c r="AB422" s="26"/>
      <c r="AC422" s="26"/>
      <c r="AD422" s="26"/>
      <c r="AE422" s="26"/>
      <c r="AF422" s="26"/>
      <c r="AG422" s="26"/>
      <c r="AH422" s="26"/>
      <c r="AI422" s="26"/>
      <c r="AJ422" s="26"/>
      <c r="AK422" s="26"/>
      <c r="AL422" s="26"/>
      <c r="AM422" s="26"/>
      <c r="AN422" s="26"/>
      <c r="AO422" s="26"/>
      <c r="AP422" s="26"/>
      <c r="AQ422" s="26"/>
      <c r="AR422" s="26"/>
      <c r="AS422" s="26"/>
      <c r="AT422" s="26"/>
      <c r="AU422" s="26"/>
      <c r="AV422" s="26"/>
      <c r="AW422" s="26"/>
      <c r="AX422" s="26"/>
      <c r="AY422" s="26"/>
      <c r="AZ422" s="26"/>
      <c r="BA422" s="26"/>
      <c r="BB422" s="26"/>
      <c r="BC422" s="26"/>
      <c r="BD422" s="26"/>
    </row>
    <row r="423" spans="1:56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26"/>
      <c r="M423" s="26"/>
      <c r="N423" s="26"/>
      <c r="O423" s="26"/>
      <c r="P423" s="26"/>
      <c r="Q423" s="26"/>
      <c r="R423" s="26"/>
      <c r="S423" s="26"/>
      <c r="T423" s="26"/>
      <c r="U423" s="26"/>
      <c r="V423" s="26"/>
      <c r="W423" s="26"/>
      <c r="X423" s="26"/>
      <c r="Y423" s="26"/>
      <c r="Z423" s="26"/>
      <c r="AA423" s="26"/>
      <c r="AB423" s="26"/>
      <c r="AC423" s="26"/>
      <c r="AD423" s="26"/>
      <c r="AE423" s="26"/>
      <c r="AF423" s="26"/>
      <c r="AG423" s="26"/>
      <c r="AH423" s="26"/>
      <c r="AI423" s="26"/>
      <c r="AJ423" s="26"/>
      <c r="AK423" s="26"/>
      <c r="AL423" s="26"/>
      <c r="AM423" s="26"/>
      <c r="AN423" s="26"/>
      <c r="AO423" s="26"/>
      <c r="AP423" s="26"/>
      <c r="AQ423" s="26"/>
      <c r="AR423" s="26"/>
      <c r="AS423" s="26"/>
      <c r="AT423" s="26"/>
      <c r="AU423" s="26"/>
      <c r="AV423" s="26"/>
      <c r="AW423" s="26"/>
      <c r="AX423" s="26"/>
      <c r="AY423" s="26"/>
      <c r="AZ423" s="26"/>
      <c r="BA423" s="26"/>
      <c r="BB423" s="26"/>
      <c r="BC423" s="26"/>
      <c r="BD423" s="26"/>
    </row>
    <row r="424" spans="1:56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26"/>
      <c r="M424" s="26"/>
      <c r="N424" s="26"/>
      <c r="O424" s="26"/>
      <c r="P424" s="26"/>
      <c r="Q424" s="26"/>
      <c r="R424" s="26"/>
      <c r="S424" s="26"/>
      <c r="T424" s="26"/>
      <c r="U424" s="26"/>
      <c r="V424" s="26"/>
      <c r="W424" s="26"/>
      <c r="X424" s="26"/>
      <c r="Y424" s="26"/>
      <c r="Z424" s="26"/>
      <c r="AA424" s="26"/>
      <c r="AB424" s="26"/>
      <c r="AC424" s="26"/>
      <c r="AD424" s="26"/>
      <c r="AE424" s="26"/>
      <c r="AF424" s="26"/>
      <c r="AG424" s="26"/>
      <c r="AH424" s="26"/>
      <c r="AI424" s="26"/>
      <c r="AJ424" s="26"/>
      <c r="AK424" s="26"/>
      <c r="AL424" s="26"/>
      <c r="AM424" s="26"/>
      <c r="AN424" s="26"/>
      <c r="AO424" s="26"/>
      <c r="AP424" s="26"/>
      <c r="AQ424" s="26"/>
      <c r="AR424" s="26"/>
      <c r="AS424" s="26"/>
      <c r="AT424" s="26"/>
      <c r="AU424" s="26"/>
      <c r="AV424" s="26"/>
      <c r="AW424" s="26"/>
      <c r="AX424" s="26"/>
      <c r="AY424" s="26"/>
      <c r="AZ424" s="26"/>
      <c r="BA424" s="26"/>
      <c r="BB424" s="26"/>
      <c r="BC424" s="26"/>
      <c r="BD424" s="26"/>
    </row>
    <row r="425" spans="1:56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26"/>
      <c r="P425" s="26"/>
      <c r="Q425" s="26"/>
      <c r="R425" s="26"/>
      <c r="S425" s="26"/>
      <c r="T425" s="26"/>
      <c r="U425" s="26"/>
      <c r="V425" s="26"/>
      <c r="W425" s="26"/>
      <c r="X425" s="26"/>
      <c r="Y425" s="26"/>
      <c r="Z425" s="26"/>
      <c r="AA425" s="26"/>
      <c r="AB425" s="26"/>
      <c r="AC425" s="26"/>
      <c r="AD425" s="26"/>
      <c r="AE425" s="26"/>
      <c r="AF425" s="26"/>
      <c r="AG425" s="26"/>
      <c r="AH425" s="26"/>
      <c r="AI425" s="26"/>
      <c r="AJ425" s="26"/>
      <c r="AK425" s="26"/>
      <c r="AL425" s="26"/>
      <c r="AM425" s="26"/>
      <c r="AN425" s="26"/>
      <c r="AO425" s="26"/>
      <c r="AP425" s="26"/>
      <c r="AQ425" s="26"/>
      <c r="AR425" s="26"/>
      <c r="AS425" s="26"/>
      <c r="AT425" s="26"/>
      <c r="AU425" s="26"/>
      <c r="AV425" s="26"/>
      <c r="AW425" s="26"/>
      <c r="AX425" s="26"/>
      <c r="AY425" s="26"/>
      <c r="AZ425" s="26"/>
      <c r="BA425" s="26"/>
      <c r="BB425" s="26"/>
      <c r="BC425" s="26"/>
      <c r="BD425" s="26"/>
    </row>
    <row r="426" spans="1:56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26"/>
      <c r="P426" s="26"/>
      <c r="Q426" s="26"/>
      <c r="R426" s="26"/>
      <c r="S426" s="26"/>
      <c r="T426" s="26"/>
      <c r="U426" s="26"/>
      <c r="V426" s="26"/>
      <c r="W426" s="26"/>
      <c r="X426" s="26"/>
      <c r="Y426" s="26"/>
      <c r="Z426" s="26"/>
      <c r="AA426" s="26"/>
      <c r="AB426" s="26"/>
      <c r="AC426" s="26"/>
      <c r="AD426" s="26"/>
      <c r="AE426" s="26"/>
      <c r="AF426" s="26"/>
      <c r="AG426" s="26"/>
      <c r="AH426" s="26"/>
      <c r="AI426" s="26"/>
      <c r="AJ426" s="26"/>
      <c r="AK426" s="26"/>
      <c r="AL426" s="26"/>
      <c r="AM426" s="26"/>
      <c r="AN426" s="26"/>
      <c r="AO426" s="26"/>
      <c r="AP426" s="26"/>
      <c r="AQ426" s="26"/>
      <c r="AR426" s="26"/>
      <c r="AS426" s="26"/>
      <c r="AT426" s="26"/>
      <c r="AU426" s="26"/>
      <c r="AV426" s="26"/>
      <c r="AW426" s="26"/>
      <c r="AX426" s="26"/>
      <c r="AY426" s="26"/>
      <c r="AZ426" s="26"/>
      <c r="BA426" s="26"/>
      <c r="BB426" s="26"/>
      <c r="BC426" s="26"/>
      <c r="BD426" s="26"/>
    </row>
    <row r="427" spans="1:56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26"/>
      <c r="P427" s="26"/>
      <c r="Q427" s="26"/>
      <c r="R427" s="26"/>
      <c r="S427" s="26"/>
      <c r="T427" s="26"/>
      <c r="U427" s="26"/>
      <c r="V427" s="26"/>
      <c r="W427" s="26"/>
      <c r="X427" s="26"/>
      <c r="Y427" s="26"/>
      <c r="Z427" s="26"/>
      <c r="AA427" s="26"/>
      <c r="AB427" s="26"/>
      <c r="AC427" s="26"/>
      <c r="AD427" s="26"/>
      <c r="AE427" s="26"/>
      <c r="AF427" s="26"/>
      <c r="AG427" s="26"/>
      <c r="AH427" s="26"/>
      <c r="AI427" s="26"/>
      <c r="AJ427" s="26"/>
      <c r="AK427" s="26"/>
      <c r="AL427" s="26"/>
      <c r="AM427" s="26"/>
      <c r="AN427" s="26"/>
      <c r="AO427" s="26"/>
      <c r="AP427" s="26"/>
      <c r="AQ427" s="26"/>
      <c r="AR427" s="26"/>
      <c r="AS427" s="26"/>
      <c r="AT427" s="26"/>
      <c r="AU427" s="26"/>
      <c r="AV427" s="26"/>
      <c r="AW427" s="26"/>
      <c r="AX427" s="26"/>
      <c r="AY427" s="26"/>
      <c r="AZ427" s="26"/>
      <c r="BA427" s="26"/>
      <c r="BB427" s="26"/>
      <c r="BC427" s="26"/>
      <c r="BD427" s="26"/>
    </row>
    <row r="428" spans="1:56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26"/>
      <c r="P428" s="26"/>
      <c r="Q428" s="26"/>
      <c r="R428" s="26"/>
      <c r="S428" s="26"/>
      <c r="T428" s="26"/>
      <c r="U428" s="26"/>
      <c r="V428" s="26"/>
      <c r="W428" s="26"/>
      <c r="X428" s="26"/>
      <c r="Y428" s="26"/>
      <c r="Z428" s="26"/>
      <c r="AA428" s="26"/>
      <c r="AB428" s="26"/>
      <c r="AC428" s="26"/>
      <c r="AD428" s="26"/>
      <c r="AE428" s="26"/>
      <c r="AF428" s="26"/>
      <c r="AG428" s="26"/>
      <c r="AH428" s="26"/>
      <c r="AI428" s="26"/>
      <c r="AJ428" s="26"/>
      <c r="AK428" s="26"/>
      <c r="AL428" s="26"/>
      <c r="AM428" s="26"/>
      <c r="AN428" s="26"/>
      <c r="AO428" s="26"/>
      <c r="AP428" s="26"/>
      <c r="AQ428" s="26"/>
      <c r="AR428" s="26"/>
      <c r="AS428" s="26"/>
      <c r="AT428" s="26"/>
      <c r="AU428" s="26"/>
      <c r="AV428" s="26"/>
      <c r="AW428" s="26"/>
      <c r="AX428" s="26"/>
      <c r="AY428" s="26"/>
      <c r="AZ428" s="26"/>
      <c r="BA428" s="26"/>
      <c r="BB428" s="26"/>
      <c r="BC428" s="26"/>
      <c r="BD428" s="26"/>
    </row>
    <row r="429" spans="1:56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26"/>
      <c r="P429" s="26"/>
      <c r="Q429" s="26"/>
      <c r="R429" s="26"/>
      <c r="S429" s="26"/>
      <c r="T429" s="26"/>
      <c r="U429" s="26"/>
      <c r="V429" s="26"/>
      <c r="W429" s="26"/>
      <c r="X429" s="26"/>
      <c r="Y429" s="26"/>
      <c r="Z429" s="26"/>
      <c r="AA429" s="26"/>
      <c r="AB429" s="26"/>
      <c r="AC429" s="26"/>
      <c r="AD429" s="26"/>
      <c r="AE429" s="26"/>
      <c r="AF429" s="26"/>
      <c r="AG429" s="26"/>
      <c r="AH429" s="26"/>
      <c r="AI429" s="26"/>
      <c r="AJ429" s="26"/>
      <c r="AK429" s="26"/>
      <c r="AL429" s="26"/>
      <c r="AM429" s="26"/>
      <c r="AN429" s="26"/>
      <c r="AO429" s="26"/>
      <c r="AP429" s="26"/>
      <c r="AQ429" s="26"/>
      <c r="AR429" s="26"/>
      <c r="AS429" s="26"/>
      <c r="AT429" s="26"/>
      <c r="AU429" s="26"/>
      <c r="AV429" s="26"/>
      <c r="AW429" s="26"/>
      <c r="AX429" s="26"/>
      <c r="AY429" s="26"/>
      <c r="AZ429" s="26"/>
      <c r="BA429" s="26"/>
      <c r="BB429" s="26"/>
      <c r="BC429" s="26"/>
      <c r="BD429" s="26"/>
    </row>
    <row r="430" spans="1:56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  <c r="Y430" s="26"/>
      <c r="Z430" s="26"/>
      <c r="AA430" s="26"/>
      <c r="AB430" s="26"/>
      <c r="AC430" s="26"/>
      <c r="AD430" s="26"/>
      <c r="AE430" s="26"/>
      <c r="AF430" s="26"/>
      <c r="AG430" s="26"/>
      <c r="AH430" s="26"/>
      <c r="AI430" s="26"/>
      <c r="AJ430" s="26"/>
      <c r="AK430" s="26"/>
      <c r="AL430" s="26"/>
      <c r="AM430" s="26"/>
      <c r="AN430" s="26"/>
      <c r="AO430" s="26"/>
      <c r="AP430" s="26"/>
      <c r="AQ430" s="26"/>
      <c r="AR430" s="26"/>
      <c r="AS430" s="26"/>
      <c r="AT430" s="26"/>
      <c r="AU430" s="26"/>
      <c r="AV430" s="26"/>
      <c r="AW430" s="26"/>
      <c r="AX430" s="26"/>
      <c r="AY430" s="26"/>
      <c r="AZ430" s="26"/>
      <c r="BA430" s="26"/>
      <c r="BB430" s="26"/>
      <c r="BC430" s="26"/>
      <c r="BD430" s="26"/>
    </row>
    <row r="431" spans="1:56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26"/>
      <c r="P431" s="26"/>
      <c r="Q431" s="26"/>
      <c r="R431" s="26"/>
      <c r="S431" s="26"/>
      <c r="T431" s="26"/>
      <c r="U431" s="26"/>
      <c r="V431" s="26"/>
      <c r="W431" s="26"/>
      <c r="X431" s="26"/>
      <c r="Y431" s="26"/>
      <c r="Z431" s="26"/>
      <c r="AA431" s="26"/>
      <c r="AB431" s="26"/>
      <c r="AC431" s="26"/>
      <c r="AD431" s="26"/>
      <c r="AE431" s="26"/>
      <c r="AF431" s="26"/>
      <c r="AG431" s="26"/>
      <c r="AH431" s="26"/>
      <c r="AI431" s="26"/>
      <c r="AJ431" s="26"/>
      <c r="AK431" s="26"/>
      <c r="AL431" s="26"/>
      <c r="AM431" s="26"/>
      <c r="AN431" s="26"/>
      <c r="AO431" s="26"/>
      <c r="AP431" s="26"/>
      <c r="AQ431" s="26"/>
      <c r="AR431" s="26"/>
      <c r="AS431" s="26"/>
      <c r="AT431" s="26"/>
      <c r="AU431" s="26"/>
      <c r="AV431" s="26"/>
      <c r="AW431" s="26"/>
      <c r="AX431" s="26"/>
      <c r="AY431" s="26"/>
      <c r="AZ431" s="26"/>
      <c r="BA431" s="26"/>
      <c r="BB431" s="26"/>
      <c r="BC431" s="26"/>
      <c r="BD431" s="26"/>
    </row>
    <row r="432" spans="1:56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26"/>
      <c r="M432" s="26"/>
      <c r="N432" s="26"/>
      <c r="O432" s="26"/>
      <c r="P432" s="26"/>
      <c r="Q432" s="26"/>
      <c r="R432" s="26"/>
      <c r="S432" s="26"/>
      <c r="T432" s="26"/>
      <c r="U432" s="26"/>
      <c r="V432" s="26"/>
      <c r="W432" s="26"/>
      <c r="X432" s="26"/>
      <c r="Y432" s="26"/>
      <c r="Z432" s="26"/>
      <c r="AA432" s="26"/>
      <c r="AB432" s="26"/>
      <c r="AC432" s="26"/>
      <c r="AD432" s="26"/>
      <c r="AE432" s="26"/>
      <c r="AF432" s="26"/>
      <c r="AG432" s="26"/>
      <c r="AH432" s="26"/>
      <c r="AI432" s="26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AV432" s="26"/>
      <c r="AW432" s="26"/>
      <c r="AX432" s="26"/>
      <c r="AY432" s="26"/>
      <c r="AZ432" s="26"/>
      <c r="BA432" s="26"/>
      <c r="BB432" s="26"/>
      <c r="BC432" s="26"/>
      <c r="BD432" s="26"/>
    </row>
    <row r="433" spans="1:56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26"/>
      <c r="P433" s="26"/>
      <c r="Q433" s="26"/>
      <c r="R433" s="26"/>
      <c r="S433" s="26"/>
      <c r="T433" s="26"/>
      <c r="U433" s="26"/>
      <c r="V433" s="26"/>
      <c r="W433" s="26"/>
      <c r="X433" s="26"/>
      <c r="Y433" s="26"/>
      <c r="Z433" s="26"/>
      <c r="AA433" s="26"/>
      <c r="AB433" s="26"/>
      <c r="AC433" s="26"/>
      <c r="AD433" s="26"/>
      <c r="AE433" s="26"/>
      <c r="AF433" s="26"/>
      <c r="AG433" s="26"/>
      <c r="AH433" s="26"/>
      <c r="AI433" s="26"/>
      <c r="AJ433" s="26"/>
      <c r="AK433" s="26"/>
      <c r="AL433" s="26"/>
      <c r="AM433" s="26"/>
      <c r="AN433" s="26"/>
      <c r="AO433" s="26"/>
      <c r="AP433" s="26"/>
      <c r="AQ433" s="26"/>
      <c r="AR433" s="26"/>
      <c r="AS433" s="26"/>
      <c r="AT433" s="26"/>
      <c r="AU433" s="26"/>
      <c r="AV433" s="26"/>
      <c r="AW433" s="26"/>
      <c r="AX433" s="26"/>
      <c r="AY433" s="26"/>
      <c r="AZ433" s="26"/>
      <c r="BA433" s="26"/>
      <c r="BB433" s="26"/>
      <c r="BC433" s="26"/>
      <c r="BD433" s="26"/>
    </row>
    <row r="434" spans="1:56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26"/>
      <c r="P434" s="26"/>
      <c r="Q434" s="26"/>
      <c r="R434" s="26"/>
      <c r="S434" s="26"/>
      <c r="T434" s="26"/>
      <c r="U434" s="26"/>
      <c r="V434" s="26"/>
      <c r="W434" s="26"/>
      <c r="X434" s="26"/>
      <c r="Y434" s="26"/>
      <c r="Z434" s="26"/>
      <c r="AA434" s="26"/>
      <c r="AB434" s="26"/>
      <c r="AC434" s="26"/>
      <c r="AD434" s="26"/>
      <c r="AE434" s="26"/>
      <c r="AF434" s="26"/>
      <c r="AG434" s="26"/>
      <c r="AH434" s="26"/>
      <c r="AI434" s="26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AV434" s="26"/>
      <c r="AW434" s="26"/>
      <c r="AX434" s="26"/>
      <c r="AY434" s="26"/>
      <c r="AZ434" s="26"/>
      <c r="BA434" s="26"/>
      <c r="BB434" s="26"/>
      <c r="BC434" s="26"/>
      <c r="BD434" s="26"/>
    </row>
    <row r="435" spans="1:56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26"/>
      <c r="P435" s="26"/>
      <c r="Q435" s="26"/>
      <c r="R435" s="26"/>
      <c r="S435" s="26"/>
      <c r="T435" s="26"/>
      <c r="U435" s="26"/>
      <c r="V435" s="26"/>
      <c r="W435" s="26"/>
      <c r="X435" s="26"/>
      <c r="Y435" s="26"/>
      <c r="Z435" s="26"/>
      <c r="AA435" s="26"/>
      <c r="AB435" s="26"/>
      <c r="AC435" s="26"/>
      <c r="AD435" s="26"/>
      <c r="AE435" s="26"/>
      <c r="AF435" s="26"/>
      <c r="AG435" s="26"/>
      <c r="AH435" s="26"/>
      <c r="AI435" s="26"/>
      <c r="AJ435" s="26"/>
      <c r="AK435" s="26"/>
      <c r="AL435" s="26"/>
      <c r="AM435" s="26"/>
      <c r="AN435" s="26"/>
      <c r="AO435" s="26"/>
      <c r="AP435" s="26"/>
      <c r="AQ435" s="26"/>
      <c r="AR435" s="26"/>
      <c r="AS435" s="26"/>
      <c r="AT435" s="26"/>
      <c r="AU435" s="26"/>
      <c r="AV435" s="26"/>
      <c r="AW435" s="26"/>
      <c r="AX435" s="26"/>
      <c r="AY435" s="26"/>
      <c r="AZ435" s="26"/>
      <c r="BA435" s="26"/>
      <c r="BB435" s="26"/>
      <c r="BC435" s="26"/>
      <c r="BD435" s="26"/>
    </row>
    <row r="436" spans="1:56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26"/>
      <c r="M436" s="26"/>
      <c r="N436" s="26"/>
      <c r="O436" s="26"/>
      <c r="P436" s="26"/>
      <c r="Q436" s="26"/>
      <c r="R436" s="26"/>
      <c r="S436" s="26"/>
      <c r="T436" s="26"/>
      <c r="U436" s="26"/>
      <c r="V436" s="26"/>
      <c r="W436" s="26"/>
      <c r="X436" s="26"/>
      <c r="Y436" s="26"/>
      <c r="Z436" s="26"/>
      <c r="AA436" s="26"/>
      <c r="AB436" s="26"/>
      <c r="AC436" s="26"/>
      <c r="AD436" s="26"/>
      <c r="AE436" s="26"/>
      <c r="AF436" s="26"/>
      <c r="AG436" s="26"/>
      <c r="AH436" s="26"/>
      <c r="AI436" s="26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AV436" s="26"/>
      <c r="AW436" s="26"/>
      <c r="AX436" s="26"/>
      <c r="AY436" s="26"/>
      <c r="AZ436" s="26"/>
      <c r="BA436" s="26"/>
      <c r="BB436" s="26"/>
      <c r="BC436" s="26"/>
      <c r="BD436" s="26"/>
    </row>
    <row r="437" spans="1:56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26"/>
      <c r="M437" s="26"/>
      <c r="N437" s="26"/>
      <c r="O437" s="26"/>
      <c r="P437" s="26"/>
      <c r="Q437" s="26"/>
      <c r="R437" s="26"/>
      <c r="S437" s="26"/>
      <c r="T437" s="26"/>
      <c r="U437" s="26"/>
      <c r="V437" s="26"/>
      <c r="W437" s="26"/>
      <c r="X437" s="26"/>
      <c r="Y437" s="26"/>
      <c r="Z437" s="26"/>
      <c r="AA437" s="26"/>
      <c r="AB437" s="26"/>
      <c r="AC437" s="26"/>
      <c r="AD437" s="26"/>
      <c r="AE437" s="26"/>
      <c r="AF437" s="26"/>
      <c r="AG437" s="26"/>
      <c r="AH437" s="26"/>
      <c r="AI437" s="26"/>
      <c r="AJ437" s="26"/>
      <c r="AK437" s="26"/>
      <c r="AL437" s="26"/>
      <c r="AM437" s="26"/>
      <c r="AN437" s="26"/>
      <c r="AO437" s="26"/>
      <c r="AP437" s="26"/>
      <c r="AQ437" s="26"/>
      <c r="AR437" s="26"/>
      <c r="AS437" s="26"/>
      <c r="AT437" s="26"/>
      <c r="AU437" s="26"/>
      <c r="AV437" s="26"/>
      <c r="AW437" s="26"/>
      <c r="AX437" s="26"/>
      <c r="AY437" s="26"/>
      <c r="AZ437" s="26"/>
      <c r="BA437" s="26"/>
      <c r="BB437" s="26"/>
      <c r="BC437" s="26"/>
      <c r="BD437" s="26"/>
    </row>
    <row r="438" spans="1:56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26"/>
      <c r="M438" s="26"/>
      <c r="N438" s="26"/>
      <c r="O438" s="26"/>
      <c r="P438" s="26"/>
      <c r="Q438" s="26"/>
      <c r="R438" s="26"/>
      <c r="S438" s="26"/>
      <c r="T438" s="26"/>
      <c r="U438" s="26"/>
      <c r="V438" s="26"/>
      <c r="W438" s="26"/>
      <c r="X438" s="26"/>
      <c r="Y438" s="26"/>
      <c r="Z438" s="26"/>
      <c r="AA438" s="26"/>
      <c r="AB438" s="26"/>
      <c r="AC438" s="26"/>
      <c r="AD438" s="26"/>
      <c r="AE438" s="26"/>
      <c r="AF438" s="26"/>
      <c r="AG438" s="26"/>
      <c r="AH438" s="26"/>
      <c r="AI438" s="26"/>
      <c r="AJ438" s="26"/>
      <c r="AK438" s="26"/>
      <c r="AL438" s="26"/>
      <c r="AM438" s="26"/>
      <c r="AN438" s="26"/>
      <c r="AO438" s="26"/>
      <c r="AP438" s="26"/>
      <c r="AQ438" s="26"/>
      <c r="AR438" s="26"/>
      <c r="AS438" s="26"/>
      <c r="AT438" s="26"/>
      <c r="AU438" s="26"/>
      <c r="AV438" s="26"/>
      <c r="AW438" s="26"/>
      <c r="AX438" s="26"/>
      <c r="AY438" s="26"/>
      <c r="AZ438" s="26"/>
      <c r="BA438" s="26"/>
      <c r="BB438" s="26"/>
      <c r="BC438" s="26"/>
      <c r="BD438" s="26"/>
    </row>
    <row r="439" spans="1:56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26"/>
      <c r="M439" s="26"/>
      <c r="N439" s="26"/>
      <c r="O439" s="26"/>
      <c r="P439" s="26"/>
      <c r="Q439" s="26"/>
      <c r="R439" s="26"/>
      <c r="S439" s="26"/>
      <c r="T439" s="26"/>
      <c r="U439" s="26"/>
      <c r="V439" s="26"/>
      <c r="W439" s="26"/>
      <c r="X439" s="26"/>
      <c r="Y439" s="26"/>
      <c r="Z439" s="26"/>
      <c r="AA439" s="26"/>
      <c r="AB439" s="26"/>
      <c r="AC439" s="26"/>
      <c r="AD439" s="26"/>
      <c r="AE439" s="26"/>
      <c r="AF439" s="26"/>
      <c r="AG439" s="26"/>
      <c r="AH439" s="26"/>
      <c r="AI439" s="26"/>
      <c r="AJ439" s="26"/>
      <c r="AK439" s="26"/>
      <c r="AL439" s="26"/>
      <c r="AM439" s="26"/>
      <c r="AN439" s="26"/>
      <c r="AO439" s="26"/>
      <c r="AP439" s="26"/>
      <c r="AQ439" s="26"/>
      <c r="AR439" s="26"/>
      <c r="AS439" s="26"/>
      <c r="AT439" s="26"/>
      <c r="AU439" s="26"/>
      <c r="AV439" s="26"/>
      <c r="AW439" s="26"/>
      <c r="AX439" s="26"/>
      <c r="AY439" s="26"/>
      <c r="AZ439" s="26"/>
      <c r="BA439" s="26"/>
      <c r="BB439" s="26"/>
      <c r="BC439" s="26"/>
      <c r="BD439" s="26"/>
    </row>
    <row r="440" spans="1:56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26"/>
      <c r="P440" s="26"/>
      <c r="Q440" s="26"/>
      <c r="R440" s="26"/>
      <c r="S440" s="26"/>
      <c r="T440" s="26"/>
      <c r="U440" s="26"/>
      <c r="V440" s="26"/>
      <c r="W440" s="26"/>
      <c r="X440" s="26"/>
      <c r="Y440" s="26"/>
      <c r="Z440" s="26"/>
      <c r="AA440" s="26"/>
      <c r="AB440" s="26"/>
      <c r="AC440" s="26"/>
      <c r="AD440" s="26"/>
      <c r="AE440" s="26"/>
      <c r="AF440" s="26"/>
      <c r="AG440" s="26"/>
      <c r="AH440" s="26"/>
      <c r="AI440" s="26"/>
      <c r="AJ440" s="26"/>
      <c r="AK440" s="26"/>
      <c r="AL440" s="26"/>
      <c r="AM440" s="26"/>
      <c r="AN440" s="26"/>
      <c r="AO440" s="26"/>
      <c r="AP440" s="26"/>
      <c r="AQ440" s="26"/>
      <c r="AR440" s="26"/>
      <c r="AS440" s="26"/>
      <c r="AT440" s="26"/>
      <c r="AU440" s="26"/>
      <c r="AV440" s="26"/>
      <c r="AW440" s="26"/>
      <c r="AX440" s="26"/>
      <c r="AY440" s="26"/>
      <c r="AZ440" s="26"/>
      <c r="BA440" s="26"/>
      <c r="BB440" s="26"/>
      <c r="BC440" s="26"/>
      <c r="BD440" s="26"/>
    </row>
    <row r="441" spans="1:56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26"/>
      <c r="P441" s="26"/>
      <c r="Q441" s="26"/>
      <c r="R441" s="26"/>
      <c r="S441" s="26"/>
      <c r="T441" s="26"/>
      <c r="U441" s="26"/>
      <c r="V441" s="26"/>
      <c r="W441" s="26"/>
      <c r="X441" s="26"/>
      <c r="Y441" s="26"/>
      <c r="Z441" s="26"/>
      <c r="AA441" s="26"/>
      <c r="AB441" s="26"/>
      <c r="AC441" s="26"/>
      <c r="AD441" s="26"/>
      <c r="AE441" s="26"/>
      <c r="AF441" s="26"/>
      <c r="AG441" s="26"/>
      <c r="AH441" s="26"/>
      <c r="AI441" s="26"/>
      <c r="AJ441" s="26"/>
      <c r="AK441" s="26"/>
      <c r="AL441" s="26"/>
      <c r="AM441" s="26"/>
      <c r="AN441" s="26"/>
      <c r="AO441" s="26"/>
      <c r="AP441" s="26"/>
      <c r="AQ441" s="26"/>
      <c r="AR441" s="26"/>
      <c r="AS441" s="26"/>
      <c r="AT441" s="26"/>
      <c r="AU441" s="26"/>
      <c r="AV441" s="26"/>
      <c r="AW441" s="26"/>
      <c r="AX441" s="26"/>
      <c r="AY441" s="26"/>
      <c r="AZ441" s="26"/>
      <c r="BA441" s="26"/>
      <c r="BB441" s="26"/>
      <c r="BC441" s="26"/>
      <c r="BD441" s="26"/>
    </row>
    <row r="442" spans="1:56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26"/>
      <c r="P442" s="26"/>
      <c r="Q442" s="26"/>
      <c r="R442" s="26"/>
      <c r="S442" s="26"/>
      <c r="T442" s="26"/>
      <c r="U442" s="26"/>
      <c r="V442" s="26"/>
      <c r="W442" s="26"/>
      <c r="X442" s="26"/>
      <c r="Y442" s="26"/>
      <c r="Z442" s="26"/>
      <c r="AA442" s="26"/>
      <c r="AB442" s="26"/>
      <c r="AC442" s="26"/>
      <c r="AD442" s="26"/>
      <c r="AE442" s="26"/>
      <c r="AF442" s="26"/>
      <c r="AG442" s="26"/>
      <c r="AH442" s="26"/>
      <c r="AI442" s="26"/>
      <c r="AJ442" s="26"/>
      <c r="AK442" s="26"/>
      <c r="AL442" s="26"/>
      <c r="AM442" s="26"/>
      <c r="AN442" s="26"/>
      <c r="AO442" s="26"/>
      <c r="AP442" s="26"/>
      <c r="AQ442" s="26"/>
      <c r="AR442" s="26"/>
      <c r="AS442" s="26"/>
      <c r="AT442" s="26"/>
      <c r="AU442" s="26"/>
      <c r="AV442" s="26"/>
      <c r="AW442" s="26"/>
      <c r="AX442" s="26"/>
      <c r="AY442" s="26"/>
      <c r="AZ442" s="26"/>
      <c r="BA442" s="26"/>
      <c r="BB442" s="26"/>
      <c r="BC442" s="26"/>
      <c r="BD442" s="26"/>
    </row>
    <row r="443" spans="1:56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26"/>
      <c r="P443" s="26"/>
      <c r="Q443" s="26"/>
      <c r="R443" s="26"/>
      <c r="S443" s="26"/>
      <c r="T443" s="26"/>
      <c r="U443" s="26"/>
      <c r="V443" s="26"/>
      <c r="W443" s="26"/>
      <c r="X443" s="26"/>
      <c r="Y443" s="26"/>
      <c r="Z443" s="26"/>
      <c r="AA443" s="26"/>
      <c r="AB443" s="26"/>
      <c r="AC443" s="26"/>
      <c r="AD443" s="26"/>
      <c r="AE443" s="26"/>
      <c r="AF443" s="26"/>
      <c r="AG443" s="26"/>
      <c r="AH443" s="26"/>
      <c r="AI443" s="26"/>
      <c r="AJ443" s="26"/>
      <c r="AK443" s="26"/>
      <c r="AL443" s="26"/>
      <c r="AM443" s="26"/>
      <c r="AN443" s="26"/>
      <c r="AO443" s="26"/>
      <c r="AP443" s="26"/>
      <c r="AQ443" s="26"/>
      <c r="AR443" s="26"/>
      <c r="AS443" s="26"/>
      <c r="AT443" s="26"/>
      <c r="AU443" s="26"/>
      <c r="AV443" s="26"/>
      <c r="AW443" s="26"/>
      <c r="AX443" s="26"/>
      <c r="AY443" s="26"/>
      <c r="AZ443" s="26"/>
      <c r="BA443" s="26"/>
      <c r="BB443" s="26"/>
      <c r="BC443" s="26"/>
      <c r="BD443" s="26"/>
    </row>
    <row r="444" spans="1:56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26"/>
      <c r="P444" s="26"/>
      <c r="Q444" s="26"/>
      <c r="R444" s="26"/>
      <c r="S444" s="26"/>
      <c r="T444" s="26"/>
      <c r="U444" s="26"/>
      <c r="V444" s="26"/>
      <c r="W444" s="26"/>
      <c r="X444" s="26"/>
      <c r="Y444" s="26"/>
      <c r="Z444" s="26"/>
      <c r="AA444" s="26"/>
      <c r="AB444" s="26"/>
      <c r="AC444" s="26"/>
      <c r="AD444" s="26"/>
      <c r="AE444" s="26"/>
      <c r="AF444" s="26"/>
      <c r="AG444" s="26"/>
      <c r="AH444" s="26"/>
      <c r="AI444" s="26"/>
      <c r="AJ444" s="26"/>
      <c r="AK444" s="26"/>
      <c r="AL444" s="26"/>
      <c r="AM444" s="26"/>
      <c r="AN444" s="26"/>
      <c r="AO444" s="26"/>
      <c r="AP444" s="26"/>
      <c r="AQ444" s="26"/>
      <c r="AR444" s="26"/>
      <c r="AS444" s="26"/>
      <c r="AT444" s="26"/>
      <c r="AU444" s="26"/>
      <c r="AV444" s="26"/>
      <c r="AW444" s="26"/>
      <c r="AX444" s="26"/>
      <c r="AY444" s="26"/>
      <c r="AZ444" s="26"/>
      <c r="BA444" s="26"/>
      <c r="BB444" s="26"/>
      <c r="BC444" s="26"/>
      <c r="BD444" s="26"/>
    </row>
    <row r="445" spans="1:56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26"/>
      <c r="P445" s="26"/>
      <c r="Q445" s="26"/>
      <c r="R445" s="26"/>
      <c r="S445" s="26"/>
      <c r="T445" s="26"/>
      <c r="U445" s="26"/>
      <c r="V445" s="26"/>
      <c r="W445" s="26"/>
      <c r="X445" s="26"/>
      <c r="Y445" s="26"/>
      <c r="Z445" s="26"/>
      <c r="AA445" s="26"/>
      <c r="AB445" s="26"/>
      <c r="AC445" s="26"/>
      <c r="AD445" s="26"/>
      <c r="AE445" s="26"/>
      <c r="AF445" s="26"/>
      <c r="AG445" s="26"/>
      <c r="AH445" s="26"/>
      <c r="AI445" s="26"/>
      <c r="AJ445" s="26"/>
      <c r="AK445" s="26"/>
      <c r="AL445" s="26"/>
      <c r="AM445" s="26"/>
      <c r="AN445" s="26"/>
      <c r="AO445" s="26"/>
      <c r="AP445" s="26"/>
      <c r="AQ445" s="26"/>
      <c r="AR445" s="26"/>
      <c r="AS445" s="26"/>
      <c r="AT445" s="26"/>
      <c r="AU445" s="26"/>
      <c r="AV445" s="26"/>
      <c r="AW445" s="26"/>
      <c r="AX445" s="26"/>
      <c r="AY445" s="26"/>
      <c r="AZ445" s="26"/>
      <c r="BA445" s="26"/>
      <c r="BB445" s="26"/>
      <c r="BC445" s="26"/>
      <c r="BD445" s="26"/>
    </row>
    <row r="446" spans="1:56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26"/>
      <c r="P446" s="26"/>
      <c r="Q446" s="26"/>
      <c r="R446" s="26"/>
      <c r="S446" s="26"/>
      <c r="T446" s="26"/>
      <c r="U446" s="26"/>
      <c r="V446" s="26"/>
      <c r="W446" s="26"/>
      <c r="X446" s="26"/>
      <c r="Y446" s="26"/>
      <c r="Z446" s="26"/>
      <c r="AA446" s="26"/>
      <c r="AB446" s="26"/>
      <c r="AC446" s="26"/>
      <c r="AD446" s="26"/>
      <c r="AE446" s="26"/>
      <c r="AF446" s="26"/>
      <c r="AG446" s="26"/>
      <c r="AH446" s="26"/>
      <c r="AI446" s="26"/>
      <c r="AJ446" s="26"/>
      <c r="AK446" s="26"/>
      <c r="AL446" s="26"/>
      <c r="AM446" s="26"/>
      <c r="AN446" s="26"/>
      <c r="AO446" s="26"/>
      <c r="AP446" s="26"/>
      <c r="AQ446" s="26"/>
      <c r="AR446" s="26"/>
      <c r="AS446" s="26"/>
      <c r="AT446" s="26"/>
      <c r="AU446" s="26"/>
      <c r="AV446" s="26"/>
      <c r="AW446" s="26"/>
      <c r="AX446" s="26"/>
      <c r="AY446" s="26"/>
      <c r="AZ446" s="26"/>
      <c r="BA446" s="26"/>
      <c r="BB446" s="26"/>
      <c r="BC446" s="26"/>
      <c r="BD446" s="26"/>
    </row>
    <row r="447" spans="1:56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26"/>
      <c r="P447" s="26"/>
      <c r="Q447" s="26"/>
      <c r="R447" s="26"/>
      <c r="S447" s="26"/>
      <c r="T447" s="26"/>
      <c r="U447" s="26"/>
      <c r="V447" s="26"/>
      <c r="W447" s="26"/>
      <c r="X447" s="26"/>
      <c r="Y447" s="26"/>
      <c r="Z447" s="26"/>
      <c r="AA447" s="26"/>
      <c r="AB447" s="26"/>
      <c r="AC447" s="26"/>
      <c r="AD447" s="26"/>
      <c r="AE447" s="26"/>
      <c r="AF447" s="26"/>
      <c r="AG447" s="26"/>
      <c r="AH447" s="26"/>
      <c r="AI447" s="26"/>
      <c r="AJ447" s="26"/>
      <c r="AK447" s="26"/>
      <c r="AL447" s="26"/>
      <c r="AM447" s="26"/>
      <c r="AN447" s="26"/>
      <c r="AO447" s="26"/>
      <c r="AP447" s="26"/>
      <c r="AQ447" s="26"/>
      <c r="AR447" s="26"/>
      <c r="AS447" s="26"/>
      <c r="AT447" s="26"/>
      <c r="AU447" s="26"/>
      <c r="AV447" s="26"/>
      <c r="AW447" s="26"/>
      <c r="AX447" s="26"/>
      <c r="AY447" s="26"/>
      <c r="AZ447" s="26"/>
      <c r="BA447" s="26"/>
      <c r="BB447" s="26"/>
      <c r="BC447" s="26"/>
      <c r="BD447" s="26"/>
    </row>
    <row r="448" spans="1:56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26"/>
      <c r="P448" s="26"/>
      <c r="Q448" s="26"/>
      <c r="R448" s="26"/>
      <c r="S448" s="26"/>
      <c r="T448" s="26"/>
      <c r="U448" s="26"/>
      <c r="V448" s="26"/>
      <c r="W448" s="26"/>
      <c r="X448" s="26"/>
      <c r="Y448" s="26"/>
      <c r="Z448" s="26"/>
      <c r="AA448" s="26"/>
      <c r="AB448" s="26"/>
      <c r="AC448" s="26"/>
      <c r="AD448" s="26"/>
      <c r="AE448" s="26"/>
      <c r="AF448" s="26"/>
      <c r="AG448" s="26"/>
      <c r="AH448" s="26"/>
      <c r="AI448" s="26"/>
      <c r="AJ448" s="26"/>
      <c r="AK448" s="26"/>
      <c r="AL448" s="26"/>
      <c r="AM448" s="26"/>
      <c r="AN448" s="26"/>
      <c r="AO448" s="26"/>
      <c r="AP448" s="26"/>
      <c r="AQ448" s="26"/>
      <c r="AR448" s="26"/>
      <c r="AS448" s="26"/>
      <c r="AT448" s="26"/>
      <c r="AU448" s="26"/>
      <c r="AV448" s="26"/>
      <c r="AW448" s="26"/>
      <c r="AX448" s="26"/>
      <c r="AY448" s="26"/>
      <c r="AZ448" s="26"/>
      <c r="BA448" s="26"/>
      <c r="BB448" s="26"/>
      <c r="BC448" s="26"/>
      <c r="BD448" s="26"/>
    </row>
    <row r="449" spans="1:56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26"/>
      <c r="P449" s="26"/>
      <c r="Q449" s="26"/>
      <c r="R449" s="26"/>
      <c r="S449" s="26"/>
      <c r="T449" s="26"/>
      <c r="U449" s="26"/>
      <c r="V449" s="26"/>
      <c r="W449" s="26"/>
      <c r="X449" s="26"/>
      <c r="Y449" s="26"/>
      <c r="Z449" s="26"/>
      <c r="AA449" s="26"/>
      <c r="AB449" s="26"/>
      <c r="AC449" s="26"/>
      <c r="AD449" s="26"/>
      <c r="AE449" s="26"/>
      <c r="AF449" s="26"/>
      <c r="AG449" s="26"/>
      <c r="AH449" s="26"/>
      <c r="AI449" s="26"/>
      <c r="AJ449" s="26"/>
      <c r="AK449" s="26"/>
      <c r="AL449" s="26"/>
      <c r="AM449" s="26"/>
      <c r="AN449" s="26"/>
      <c r="AO449" s="26"/>
      <c r="AP449" s="26"/>
      <c r="AQ449" s="26"/>
      <c r="AR449" s="26"/>
      <c r="AS449" s="26"/>
      <c r="AT449" s="26"/>
      <c r="AU449" s="26"/>
      <c r="AV449" s="26"/>
      <c r="AW449" s="26"/>
      <c r="AX449" s="26"/>
      <c r="AY449" s="26"/>
      <c r="AZ449" s="26"/>
      <c r="BA449" s="26"/>
      <c r="BB449" s="26"/>
      <c r="BC449" s="26"/>
      <c r="BD449" s="26"/>
    </row>
    <row r="450" spans="1:56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26"/>
      <c r="P450" s="26"/>
      <c r="Q450" s="26"/>
      <c r="R450" s="26"/>
      <c r="S450" s="26"/>
      <c r="T450" s="26"/>
      <c r="U450" s="26"/>
      <c r="V450" s="26"/>
      <c r="W450" s="26"/>
      <c r="X450" s="26"/>
      <c r="Y450" s="26"/>
      <c r="Z450" s="26"/>
      <c r="AA450" s="26"/>
      <c r="AB450" s="26"/>
      <c r="AC450" s="26"/>
      <c r="AD450" s="26"/>
      <c r="AE450" s="26"/>
      <c r="AF450" s="26"/>
      <c r="AG450" s="26"/>
      <c r="AH450" s="26"/>
      <c r="AI450" s="26"/>
      <c r="AJ450" s="26"/>
      <c r="AK450" s="26"/>
      <c r="AL450" s="26"/>
      <c r="AM450" s="26"/>
      <c r="AN450" s="26"/>
      <c r="AO450" s="26"/>
      <c r="AP450" s="26"/>
      <c r="AQ450" s="26"/>
      <c r="AR450" s="26"/>
      <c r="AS450" s="26"/>
      <c r="AT450" s="26"/>
      <c r="AU450" s="26"/>
      <c r="AV450" s="26"/>
      <c r="AW450" s="26"/>
      <c r="AX450" s="26"/>
      <c r="AY450" s="26"/>
      <c r="AZ450" s="26"/>
      <c r="BA450" s="26"/>
      <c r="BB450" s="26"/>
      <c r="BC450" s="26"/>
      <c r="BD450" s="26"/>
    </row>
    <row r="451" spans="1:56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26"/>
      <c r="P451" s="26"/>
      <c r="Q451" s="26"/>
      <c r="R451" s="26"/>
      <c r="S451" s="26"/>
      <c r="T451" s="26"/>
      <c r="U451" s="26"/>
      <c r="V451" s="26"/>
      <c r="W451" s="26"/>
      <c r="X451" s="26"/>
      <c r="Y451" s="26"/>
      <c r="Z451" s="26"/>
      <c r="AA451" s="26"/>
      <c r="AB451" s="26"/>
      <c r="AC451" s="26"/>
      <c r="AD451" s="26"/>
      <c r="AE451" s="26"/>
      <c r="AF451" s="26"/>
      <c r="AG451" s="26"/>
      <c r="AH451" s="26"/>
      <c r="AI451" s="26"/>
      <c r="AJ451" s="26"/>
      <c r="AK451" s="26"/>
      <c r="AL451" s="26"/>
      <c r="AM451" s="26"/>
      <c r="AN451" s="26"/>
      <c r="AO451" s="26"/>
      <c r="AP451" s="26"/>
      <c r="AQ451" s="26"/>
      <c r="AR451" s="26"/>
      <c r="AS451" s="26"/>
      <c r="AT451" s="26"/>
      <c r="AU451" s="26"/>
      <c r="AV451" s="26"/>
      <c r="AW451" s="26"/>
      <c r="AX451" s="26"/>
      <c r="AY451" s="26"/>
      <c r="AZ451" s="26"/>
      <c r="BA451" s="26"/>
      <c r="BB451" s="26"/>
      <c r="BC451" s="26"/>
      <c r="BD451" s="26"/>
    </row>
    <row r="452" spans="1:56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26"/>
      <c r="P452" s="26"/>
      <c r="Q452" s="26"/>
      <c r="R452" s="26"/>
      <c r="S452" s="26"/>
      <c r="T452" s="26"/>
      <c r="U452" s="26"/>
      <c r="V452" s="26"/>
      <c r="W452" s="26"/>
      <c r="X452" s="26"/>
      <c r="Y452" s="26"/>
      <c r="Z452" s="26"/>
      <c r="AA452" s="26"/>
      <c r="AB452" s="26"/>
      <c r="AC452" s="26"/>
      <c r="AD452" s="26"/>
      <c r="AE452" s="26"/>
      <c r="AF452" s="26"/>
      <c r="AG452" s="26"/>
      <c r="AH452" s="26"/>
      <c r="AI452" s="26"/>
      <c r="AJ452" s="26"/>
      <c r="AK452" s="26"/>
      <c r="AL452" s="26"/>
      <c r="AM452" s="26"/>
      <c r="AN452" s="26"/>
      <c r="AO452" s="26"/>
      <c r="AP452" s="26"/>
      <c r="AQ452" s="26"/>
      <c r="AR452" s="26"/>
      <c r="AS452" s="26"/>
      <c r="AT452" s="26"/>
      <c r="AU452" s="26"/>
      <c r="AV452" s="26"/>
      <c r="AW452" s="26"/>
      <c r="AX452" s="26"/>
      <c r="AY452" s="26"/>
      <c r="AZ452" s="26"/>
      <c r="BA452" s="26"/>
      <c r="BB452" s="26"/>
      <c r="BC452" s="26"/>
      <c r="BD452" s="26"/>
    </row>
    <row r="453" spans="1:56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26"/>
      <c r="P453" s="26"/>
      <c r="Q453" s="26"/>
      <c r="R453" s="26"/>
      <c r="S453" s="26"/>
      <c r="T453" s="26"/>
      <c r="U453" s="26"/>
      <c r="V453" s="26"/>
      <c r="W453" s="26"/>
      <c r="X453" s="26"/>
      <c r="Y453" s="26"/>
      <c r="Z453" s="26"/>
      <c r="AA453" s="26"/>
      <c r="AB453" s="26"/>
      <c r="AC453" s="26"/>
      <c r="AD453" s="26"/>
      <c r="AE453" s="26"/>
      <c r="AF453" s="26"/>
      <c r="AG453" s="26"/>
      <c r="AH453" s="26"/>
      <c r="AI453" s="26"/>
      <c r="AJ453" s="26"/>
      <c r="AK453" s="26"/>
      <c r="AL453" s="26"/>
      <c r="AM453" s="26"/>
      <c r="AN453" s="26"/>
      <c r="AO453" s="26"/>
      <c r="AP453" s="26"/>
      <c r="AQ453" s="26"/>
      <c r="AR453" s="26"/>
      <c r="AS453" s="26"/>
      <c r="AT453" s="26"/>
      <c r="AU453" s="26"/>
      <c r="AV453" s="26"/>
      <c r="AW453" s="26"/>
      <c r="AX453" s="26"/>
      <c r="AY453" s="26"/>
      <c r="AZ453" s="26"/>
      <c r="BA453" s="26"/>
      <c r="BB453" s="26"/>
      <c r="BC453" s="26"/>
      <c r="BD453" s="26"/>
    </row>
    <row r="454" spans="1:56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26"/>
      <c r="P454" s="26"/>
      <c r="Q454" s="26"/>
      <c r="R454" s="26"/>
      <c r="S454" s="26"/>
      <c r="T454" s="26"/>
      <c r="U454" s="26"/>
      <c r="V454" s="26"/>
      <c r="W454" s="26"/>
      <c r="X454" s="26"/>
      <c r="Y454" s="26"/>
      <c r="Z454" s="26"/>
      <c r="AA454" s="26"/>
      <c r="AB454" s="26"/>
      <c r="AC454" s="26"/>
      <c r="AD454" s="26"/>
      <c r="AE454" s="26"/>
      <c r="AF454" s="26"/>
      <c r="AG454" s="26"/>
      <c r="AH454" s="26"/>
      <c r="AI454" s="26"/>
      <c r="AJ454" s="26"/>
      <c r="AK454" s="26"/>
      <c r="AL454" s="26"/>
      <c r="AM454" s="26"/>
      <c r="AN454" s="26"/>
      <c r="AO454" s="26"/>
      <c r="AP454" s="26"/>
      <c r="AQ454" s="26"/>
      <c r="AR454" s="26"/>
      <c r="AS454" s="26"/>
      <c r="AT454" s="26"/>
      <c r="AU454" s="26"/>
      <c r="AV454" s="26"/>
      <c r="AW454" s="26"/>
      <c r="AX454" s="26"/>
      <c r="AY454" s="26"/>
      <c r="AZ454" s="26"/>
      <c r="BA454" s="26"/>
      <c r="BB454" s="26"/>
      <c r="BC454" s="26"/>
      <c r="BD454" s="26"/>
    </row>
    <row r="455" spans="1:56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26"/>
      <c r="P455" s="26"/>
      <c r="Q455" s="26"/>
      <c r="R455" s="26"/>
      <c r="S455" s="26"/>
      <c r="T455" s="26"/>
      <c r="U455" s="26"/>
      <c r="V455" s="26"/>
      <c r="W455" s="26"/>
      <c r="X455" s="26"/>
      <c r="Y455" s="26"/>
      <c r="Z455" s="26"/>
      <c r="AA455" s="26"/>
      <c r="AB455" s="26"/>
      <c r="AC455" s="26"/>
      <c r="AD455" s="26"/>
      <c r="AE455" s="26"/>
      <c r="AF455" s="26"/>
      <c r="AG455" s="26"/>
      <c r="AH455" s="26"/>
      <c r="AI455" s="26"/>
      <c r="AJ455" s="26"/>
      <c r="AK455" s="26"/>
      <c r="AL455" s="26"/>
      <c r="AM455" s="26"/>
      <c r="AN455" s="26"/>
      <c r="AO455" s="26"/>
      <c r="AP455" s="26"/>
      <c r="AQ455" s="26"/>
      <c r="AR455" s="26"/>
      <c r="AS455" s="26"/>
      <c r="AT455" s="26"/>
      <c r="AU455" s="26"/>
      <c r="AV455" s="26"/>
      <c r="AW455" s="26"/>
      <c r="AX455" s="26"/>
      <c r="AY455" s="26"/>
      <c r="AZ455" s="26"/>
      <c r="BA455" s="26"/>
      <c r="BB455" s="26"/>
      <c r="BC455" s="26"/>
      <c r="BD455" s="26"/>
    </row>
    <row r="456" spans="1:56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26"/>
      <c r="P456" s="26"/>
      <c r="Q456" s="26"/>
      <c r="R456" s="26"/>
      <c r="S456" s="26"/>
      <c r="T456" s="26"/>
      <c r="U456" s="26"/>
      <c r="V456" s="26"/>
      <c r="W456" s="26"/>
      <c r="X456" s="26"/>
      <c r="Y456" s="26"/>
      <c r="Z456" s="26"/>
      <c r="AA456" s="26"/>
      <c r="AB456" s="26"/>
      <c r="AC456" s="26"/>
      <c r="AD456" s="26"/>
      <c r="AE456" s="26"/>
      <c r="AF456" s="26"/>
      <c r="AG456" s="26"/>
      <c r="AH456" s="26"/>
      <c r="AI456" s="26"/>
      <c r="AJ456" s="26"/>
      <c r="AK456" s="26"/>
      <c r="AL456" s="26"/>
      <c r="AM456" s="26"/>
      <c r="AN456" s="26"/>
      <c r="AO456" s="26"/>
      <c r="AP456" s="26"/>
      <c r="AQ456" s="26"/>
      <c r="AR456" s="26"/>
      <c r="AS456" s="26"/>
      <c r="AT456" s="26"/>
      <c r="AU456" s="26"/>
      <c r="AV456" s="26"/>
      <c r="AW456" s="26"/>
      <c r="AX456" s="26"/>
      <c r="AY456" s="26"/>
      <c r="AZ456" s="26"/>
      <c r="BA456" s="26"/>
      <c r="BB456" s="26"/>
      <c r="BC456" s="26"/>
      <c r="BD456" s="26"/>
    </row>
    <row r="457" spans="1:56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26"/>
      <c r="M457" s="26"/>
      <c r="N457" s="26"/>
      <c r="O457" s="26"/>
      <c r="P457" s="26"/>
      <c r="Q457" s="26"/>
      <c r="R457" s="26"/>
      <c r="S457" s="26"/>
      <c r="T457" s="26"/>
      <c r="U457" s="26"/>
      <c r="V457" s="26"/>
      <c r="W457" s="26"/>
      <c r="X457" s="26"/>
      <c r="Y457" s="26"/>
      <c r="Z457" s="26"/>
      <c r="AA457" s="26"/>
      <c r="AB457" s="26"/>
      <c r="AC457" s="26"/>
      <c r="AD457" s="26"/>
      <c r="AE457" s="26"/>
      <c r="AF457" s="26"/>
      <c r="AG457" s="26"/>
      <c r="AH457" s="26"/>
      <c r="AI457" s="26"/>
      <c r="AJ457" s="26"/>
      <c r="AK457" s="26"/>
      <c r="AL457" s="26"/>
      <c r="AM457" s="26"/>
      <c r="AN457" s="26"/>
      <c r="AO457" s="26"/>
      <c r="AP457" s="26"/>
      <c r="AQ457" s="26"/>
      <c r="AR457" s="26"/>
      <c r="AS457" s="26"/>
      <c r="AT457" s="26"/>
      <c r="AU457" s="26"/>
      <c r="AV457" s="26"/>
      <c r="AW457" s="26"/>
      <c r="AX457" s="26"/>
      <c r="AY457" s="26"/>
      <c r="AZ457" s="26"/>
      <c r="BA457" s="26"/>
      <c r="BB457" s="26"/>
      <c r="BC457" s="26"/>
      <c r="BD457" s="26"/>
    </row>
    <row r="458" spans="1:56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26"/>
      <c r="M458" s="26"/>
      <c r="N458" s="26"/>
      <c r="O458" s="26"/>
      <c r="P458" s="26"/>
      <c r="Q458" s="26"/>
      <c r="R458" s="26"/>
      <c r="S458" s="26"/>
      <c r="T458" s="26"/>
      <c r="U458" s="26"/>
      <c r="V458" s="26"/>
      <c r="W458" s="26"/>
      <c r="X458" s="26"/>
      <c r="Y458" s="26"/>
      <c r="Z458" s="26"/>
      <c r="AA458" s="26"/>
      <c r="AB458" s="26"/>
      <c r="AC458" s="26"/>
      <c r="AD458" s="26"/>
      <c r="AE458" s="26"/>
      <c r="AF458" s="26"/>
      <c r="AG458" s="26"/>
      <c r="AH458" s="26"/>
      <c r="AI458" s="26"/>
      <c r="AJ458" s="26"/>
      <c r="AK458" s="26"/>
      <c r="AL458" s="26"/>
      <c r="AM458" s="26"/>
      <c r="AN458" s="26"/>
      <c r="AO458" s="26"/>
      <c r="AP458" s="26"/>
      <c r="AQ458" s="26"/>
      <c r="AR458" s="26"/>
      <c r="AS458" s="26"/>
      <c r="AT458" s="26"/>
      <c r="AU458" s="26"/>
      <c r="AV458" s="26"/>
      <c r="AW458" s="26"/>
      <c r="AX458" s="26"/>
      <c r="AY458" s="26"/>
      <c r="AZ458" s="26"/>
      <c r="BA458" s="26"/>
      <c r="BB458" s="26"/>
      <c r="BC458" s="26"/>
      <c r="BD458" s="26"/>
    </row>
    <row r="459" spans="1:56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26"/>
      <c r="P459" s="26"/>
      <c r="Q459" s="26"/>
      <c r="R459" s="26"/>
      <c r="S459" s="26"/>
      <c r="T459" s="26"/>
      <c r="U459" s="26"/>
      <c r="V459" s="26"/>
      <c r="W459" s="26"/>
      <c r="X459" s="26"/>
      <c r="Y459" s="26"/>
      <c r="Z459" s="26"/>
      <c r="AA459" s="26"/>
      <c r="AB459" s="26"/>
      <c r="AC459" s="26"/>
      <c r="AD459" s="26"/>
      <c r="AE459" s="26"/>
      <c r="AF459" s="26"/>
      <c r="AG459" s="26"/>
      <c r="AH459" s="26"/>
      <c r="AI459" s="26"/>
      <c r="AJ459" s="26"/>
      <c r="AK459" s="26"/>
      <c r="AL459" s="26"/>
      <c r="AM459" s="26"/>
      <c r="AN459" s="26"/>
      <c r="AO459" s="26"/>
      <c r="AP459" s="26"/>
      <c r="AQ459" s="26"/>
      <c r="AR459" s="26"/>
      <c r="AS459" s="26"/>
      <c r="AT459" s="26"/>
      <c r="AU459" s="26"/>
      <c r="AV459" s="26"/>
      <c r="AW459" s="26"/>
      <c r="AX459" s="26"/>
      <c r="AY459" s="26"/>
      <c r="AZ459" s="26"/>
      <c r="BA459" s="26"/>
      <c r="BB459" s="26"/>
      <c r="BC459" s="26"/>
      <c r="BD459" s="26"/>
    </row>
    <row r="460" spans="1:56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26"/>
      <c r="P460" s="26"/>
      <c r="Q460" s="26"/>
      <c r="R460" s="26"/>
      <c r="S460" s="26"/>
      <c r="T460" s="26"/>
      <c r="U460" s="26"/>
      <c r="V460" s="26"/>
      <c r="W460" s="26"/>
      <c r="X460" s="26"/>
      <c r="Y460" s="26"/>
      <c r="Z460" s="26"/>
      <c r="AA460" s="26"/>
      <c r="AB460" s="26"/>
      <c r="AC460" s="26"/>
      <c r="AD460" s="26"/>
      <c r="AE460" s="26"/>
      <c r="AF460" s="26"/>
      <c r="AG460" s="26"/>
      <c r="AH460" s="26"/>
      <c r="AI460" s="26"/>
      <c r="AJ460" s="26"/>
      <c r="AK460" s="26"/>
      <c r="AL460" s="26"/>
      <c r="AM460" s="26"/>
      <c r="AN460" s="26"/>
      <c r="AO460" s="26"/>
      <c r="AP460" s="26"/>
      <c r="AQ460" s="26"/>
      <c r="AR460" s="26"/>
      <c r="AS460" s="26"/>
      <c r="AT460" s="26"/>
      <c r="AU460" s="26"/>
      <c r="AV460" s="26"/>
      <c r="AW460" s="26"/>
      <c r="AX460" s="26"/>
      <c r="AY460" s="26"/>
      <c r="AZ460" s="26"/>
      <c r="BA460" s="26"/>
      <c r="BB460" s="26"/>
      <c r="BC460" s="26"/>
      <c r="BD460" s="26"/>
    </row>
    <row r="461" spans="1:56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26"/>
      <c r="P461" s="26"/>
      <c r="Q461" s="26"/>
      <c r="R461" s="26"/>
      <c r="S461" s="26"/>
      <c r="T461" s="26"/>
      <c r="U461" s="26"/>
      <c r="V461" s="26"/>
      <c r="W461" s="26"/>
      <c r="X461" s="26"/>
      <c r="Y461" s="26"/>
      <c r="Z461" s="26"/>
      <c r="AA461" s="26"/>
      <c r="AB461" s="26"/>
      <c r="AC461" s="26"/>
      <c r="AD461" s="26"/>
      <c r="AE461" s="26"/>
      <c r="AF461" s="26"/>
      <c r="AG461" s="26"/>
      <c r="AH461" s="26"/>
      <c r="AI461" s="26"/>
      <c r="AJ461" s="26"/>
      <c r="AK461" s="26"/>
      <c r="AL461" s="26"/>
      <c r="AM461" s="26"/>
      <c r="AN461" s="26"/>
      <c r="AO461" s="26"/>
      <c r="AP461" s="26"/>
      <c r="AQ461" s="26"/>
      <c r="AR461" s="26"/>
      <c r="AS461" s="26"/>
      <c r="AT461" s="26"/>
      <c r="AU461" s="26"/>
      <c r="AV461" s="26"/>
      <c r="AW461" s="26"/>
      <c r="AX461" s="26"/>
      <c r="AY461" s="26"/>
      <c r="AZ461" s="26"/>
      <c r="BA461" s="26"/>
      <c r="BB461" s="26"/>
      <c r="BC461" s="26"/>
      <c r="BD461" s="26"/>
    </row>
    <row r="462" spans="1:56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26"/>
      <c r="P462" s="26"/>
      <c r="Q462" s="26"/>
      <c r="R462" s="26"/>
      <c r="S462" s="26"/>
      <c r="T462" s="26"/>
      <c r="U462" s="26"/>
      <c r="V462" s="26"/>
      <c r="W462" s="26"/>
      <c r="X462" s="26"/>
      <c r="Y462" s="26"/>
      <c r="Z462" s="26"/>
      <c r="AA462" s="26"/>
      <c r="AB462" s="26"/>
      <c r="AC462" s="26"/>
      <c r="AD462" s="26"/>
      <c r="AE462" s="26"/>
      <c r="AF462" s="26"/>
      <c r="AG462" s="26"/>
      <c r="AH462" s="26"/>
      <c r="AI462" s="26"/>
      <c r="AJ462" s="26"/>
      <c r="AK462" s="26"/>
      <c r="AL462" s="26"/>
      <c r="AM462" s="26"/>
      <c r="AN462" s="26"/>
      <c r="AO462" s="26"/>
      <c r="AP462" s="26"/>
      <c r="AQ462" s="26"/>
      <c r="AR462" s="26"/>
      <c r="AS462" s="26"/>
      <c r="AT462" s="26"/>
      <c r="AU462" s="26"/>
      <c r="AV462" s="26"/>
      <c r="AW462" s="26"/>
      <c r="AX462" s="26"/>
      <c r="AY462" s="26"/>
      <c r="AZ462" s="26"/>
      <c r="BA462" s="26"/>
      <c r="BB462" s="26"/>
      <c r="BC462" s="26"/>
      <c r="BD462" s="26"/>
    </row>
    <row r="463" spans="1:56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26"/>
      <c r="M463" s="26"/>
      <c r="N463" s="26"/>
      <c r="O463" s="26"/>
      <c r="P463" s="26"/>
      <c r="Q463" s="26"/>
      <c r="R463" s="26"/>
      <c r="S463" s="26"/>
      <c r="T463" s="26"/>
      <c r="U463" s="26"/>
      <c r="V463" s="26"/>
      <c r="W463" s="26"/>
      <c r="X463" s="26"/>
      <c r="Y463" s="26"/>
      <c r="Z463" s="26"/>
      <c r="AA463" s="26"/>
      <c r="AB463" s="26"/>
      <c r="AC463" s="26"/>
      <c r="AD463" s="26"/>
      <c r="AE463" s="26"/>
      <c r="AF463" s="26"/>
      <c r="AG463" s="26"/>
      <c r="AH463" s="26"/>
      <c r="AI463" s="26"/>
      <c r="AJ463" s="26"/>
      <c r="AK463" s="26"/>
      <c r="AL463" s="26"/>
      <c r="AM463" s="26"/>
      <c r="AN463" s="26"/>
      <c r="AO463" s="26"/>
      <c r="AP463" s="26"/>
      <c r="AQ463" s="26"/>
      <c r="AR463" s="26"/>
      <c r="AS463" s="26"/>
      <c r="AT463" s="26"/>
      <c r="AU463" s="26"/>
      <c r="AV463" s="26"/>
      <c r="AW463" s="26"/>
      <c r="AX463" s="26"/>
      <c r="AY463" s="26"/>
      <c r="AZ463" s="26"/>
      <c r="BA463" s="26"/>
      <c r="BB463" s="26"/>
      <c r="BC463" s="26"/>
      <c r="BD463" s="26"/>
    </row>
    <row r="464" spans="1:56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26"/>
      <c r="M464" s="26"/>
      <c r="N464" s="26"/>
      <c r="O464" s="26"/>
      <c r="P464" s="26"/>
      <c r="Q464" s="26"/>
      <c r="R464" s="26"/>
      <c r="S464" s="26"/>
      <c r="T464" s="26"/>
      <c r="U464" s="26"/>
      <c r="V464" s="26"/>
      <c r="W464" s="26"/>
      <c r="X464" s="26"/>
      <c r="Y464" s="26"/>
      <c r="Z464" s="26"/>
      <c r="AA464" s="26"/>
      <c r="AB464" s="26"/>
      <c r="AC464" s="26"/>
      <c r="AD464" s="26"/>
      <c r="AE464" s="26"/>
      <c r="AF464" s="26"/>
      <c r="AG464" s="26"/>
      <c r="AH464" s="26"/>
      <c r="AI464" s="26"/>
      <c r="AJ464" s="26"/>
      <c r="AK464" s="26"/>
      <c r="AL464" s="26"/>
      <c r="AM464" s="26"/>
      <c r="AN464" s="26"/>
      <c r="AO464" s="26"/>
      <c r="AP464" s="26"/>
      <c r="AQ464" s="26"/>
      <c r="AR464" s="26"/>
      <c r="AS464" s="26"/>
      <c r="AT464" s="26"/>
      <c r="AU464" s="26"/>
      <c r="AV464" s="26"/>
      <c r="AW464" s="26"/>
      <c r="AX464" s="26"/>
      <c r="AY464" s="26"/>
      <c r="AZ464" s="26"/>
      <c r="BA464" s="26"/>
      <c r="BB464" s="26"/>
      <c r="BC464" s="26"/>
      <c r="BD464" s="26"/>
    </row>
    <row r="465" spans="1:56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26"/>
      <c r="M465" s="26"/>
      <c r="N465" s="26"/>
      <c r="O465" s="26"/>
      <c r="P465" s="26"/>
      <c r="Q465" s="26"/>
      <c r="R465" s="26"/>
      <c r="S465" s="26"/>
      <c r="T465" s="26"/>
      <c r="U465" s="26"/>
      <c r="V465" s="26"/>
      <c r="W465" s="26"/>
      <c r="X465" s="26"/>
      <c r="Y465" s="26"/>
      <c r="Z465" s="26"/>
      <c r="AA465" s="26"/>
      <c r="AB465" s="26"/>
      <c r="AC465" s="26"/>
      <c r="AD465" s="26"/>
      <c r="AE465" s="26"/>
      <c r="AF465" s="26"/>
      <c r="AG465" s="26"/>
      <c r="AH465" s="26"/>
      <c r="AI465" s="26"/>
      <c r="AJ465" s="26"/>
      <c r="AK465" s="26"/>
      <c r="AL465" s="26"/>
      <c r="AM465" s="26"/>
      <c r="AN465" s="26"/>
      <c r="AO465" s="26"/>
      <c r="AP465" s="26"/>
      <c r="AQ465" s="26"/>
      <c r="AR465" s="26"/>
      <c r="AS465" s="26"/>
      <c r="AT465" s="26"/>
      <c r="AU465" s="26"/>
      <c r="AV465" s="26"/>
      <c r="AW465" s="26"/>
      <c r="AX465" s="26"/>
      <c r="AY465" s="26"/>
      <c r="AZ465" s="26"/>
      <c r="BA465" s="26"/>
      <c r="BB465" s="26"/>
      <c r="BC465" s="26"/>
      <c r="BD465" s="26"/>
    </row>
    <row r="466" spans="1:56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26"/>
      <c r="M466" s="26"/>
      <c r="N466" s="26"/>
      <c r="O466" s="26"/>
      <c r="P466" s="26"/>
      <c r="Q466" s="26"/>
      <c r="R466" s="26"/>
      <c r="S466" s="26"/>
      <c r="T466" s="26"/>
      <c r="U466" s="26"/>
      <c r="V466" s="26"/>
      <c r="W466" s="26"/>
      <c r="X466" s="26"/>
      <c r="Y466" s="26"/>
      <c r="Z466" s="26"/>
      <c r="AA466" s="26"/>
      <c r="AB466" s="26"/>
      <c r="AC466" s="26"/>
      <c r="AD466" s="26"/>
      <c r="AE466" s="26"/>
      <c r="AF466" s="26"/>
      <c r="AG466" s="26"/>
      <c r="AH466" s="26"/>
      <c r="AI466" s="26"/>
      <c r="AJ466" s="26"/>
      <c r="AK466" s="26"/>
      <c r="AL466" s="26"/>
      <c r="AM466" s="26"/>
      <c r="AN466" s="26"/>
      <c r="AO466" s="26"/>
      <c r="AP466" s="26"/>
      <c r="AQ466" s="26"/>
      <c r="AR466" s="26"/>
      <c r="AS466" s="26"/>
      <c r="AT466" s="26"/>
      <c r="AU466" s="26"/>
      <c r="AV466" s="26"/>
      <c r="AW466" s="26"/>
      <c r="AX466" s="26"/>
      <c r="AY466" s="26"/>
      <c r="AZ466" s="26"/>
      <c r="BA466" s="26"/>
      <c r="BB466" s="26"/>
      <c r="BC466" s="26"/>
      <c r="BD466" s="26"/>
    </row>
    <row r="467" spans="1:56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26"/>
      <c r="M467" s="26"/>
      <c r="N467" s="26"/>
      <c r="O467" s="26"/>
      <c r="P467" s="26"/>
      <c r="Q467" s="26"/>
      <c r="R467" s="26"/>
      <c r="S467" s="26"/>
      <c r="T467" s="26"/>
      <c r="U467" s="26"/>
      <c r="V467" s="26"/>
      <c r="W467" s="26"/>
      <c r="X467" s="26"/>
      <c r="Y467" s="26"/>
      <c r="Z467" s="26"/>
      <c r="AA467" s="26"/>
      <c r="AB467" s="26"/>
      <c r="AC467" s="26"/>
      <c r="AD467" s="26"/>
      <c r="AE467" s="26"/>
      <c r="AF467" s="26"/>
      <c r="AG467" s="26"/>
      <c r="AH467" s="26"/>
      <c r="AI467" s="26"/>
      <c r="AJ467" s="26"/>
      <c r="AK467" s="26"/>
      <c r="AL467" s="26"/>
      <c r="AM467" s="26"/>
      <c r="AN467" s="26"/>
      <c r="AO467" s="26"/>
      <c r="AP467" s="26"/>
      <c r="AQ467" s="26"/>
      <c r="AR467" s="26"/>
      <c r="AS467" s="26"/>
      <c r="AT467" s="26"/>
      <c r="AU467" s="26"/>
      <c r="AV467" s="26"/>
      <c r="AW467" s="26"/>
      <c r="AX467" s="26"/>
      <c r="AY467" s="26"/>
      <c r="AZ467" s="26"/>
      <c r="BA467" s="26"/>
      <c r="BB467" s="26"/>
      <c r="BC467" s="26"/>
      <c r="BD467" s="26"/>
    </row>
    <row r="468" spans="1:56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26"/>
      <c r="M468" s="26"/>
      <c r="N468" s="26"/>
      <c r="O468" s="26"/>
      <c r="P468" s="26"/>
      <c r="Q468" s="26"/>
      <c r="R468" s="26"/>
      <c r="S468" s="26"/>
      <c r="T468" s="26"/>
      <c r="U468" s="26"/>
      <c r="V468" s="26"/>
      <c r="W468" s="26"/>
      <c r="X468" s="26"/>
      <c r="Y468" s="26"/>
      <c r="Z468" s="26"/>
      <c r="AA468" s="26"/>
      <c r="AB468" s="26"/>
      <c r="AC468" s="26"/>
      <c r="AD468" s="26"/>
      <c r="AE468" s="26"/>
      <c r="AF468" s="26"/>
      <c r="AG468" s="26"/>
      <c r="AH468" s="26"/>
      <c r="AI468" s="26"/>
      <c r="AJ468" s="26"/>
      <c r="AK468" s="26"/>
      <c r="AL468" s="26"/>
      <c r="AM468" s="26"/>
      <c r="AN468" s="26"/>
      <c r="AO468" s="26"/>
      <c r="AP468" s="26"/>
      <c r="AQ468" s="26"/>
      <c r="AR468" s="26"/>
      <c r="AS468" s="26"/>
      <c r="AT468" s="26"/>
      <c r="AU468" s="26"/>
      <c r="AV468" s="26"/>
      <c r="AW468" s="26"/>
      <c r="AX468" s="26"/>
      <c r="AY468" s="26"/>
      <c r="AZ468" s="26"/>
      <c r="BA468" s="26"/>
      <c r="BB468" s="26"/>
      <c r="BC468" s="26"/>
      <c r="BD468" s="26"/>
    </row>
    <row r="469" spans="1:56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26"/>
      <c r="M469" s="26"/>
      <c r="N469" s="26"/>
      <c r="O469" s="26"/>
      <c r="P469" s="26"/>
      <c r="Q469" s="26"/>
      <c r="R469" s="26"/>
      <c r="S469" s="26"/>
      <c r="T469" s="26"/>
      <c r="U469" s="26"/>
      <c r="V469" s="26"/>
      <c r="W469" s="26"/>
      <c r="X469" s="26"/>
      <c r="Y469" s="26"/>
      <c r="Z469" s="26"/>
      <c r="AA469" s="26"/>
      <c r="AB469" s="26"/>
      <c r="AC469" s="26"/>
      <c r="AD469" s="26"/>
      <c r="AE469" s="26"/>
      <c r="AF469" s="26"/>
      <c r="AG469" s="26"/>
      <c r="AH469" s="26"/>
      <c r="AI469" s="26"/>
      <c r="AJ469" s="26"/>
      <c r="AK469" s="26"/>
      <c r="AL469" s="26"/>
      <c r="AM469" s="26"/>
      <c r="AN469" s="26"/>
      <c r="AO469" s="26"/>
      <c r="AP469" s="26"/>
      <c r="AQ469" s="26"/>
      <c r="AR469" s="26"/>
      <c r="AS469" s="26"/>
      <c r="AT469" s="26"/>
      <c r="AU469" s="26"/>
      <c r="AV469" s="26"/>
      <c r="AW469" s="26"/>
      <c r="AX469" s="26"/>
      <c r="AY469" s="26"/>
      <c r="AZ469" s="26"/>
      <c r="BA469" s="26"/>
      <c r="BB469" s="26"/>
      <c r="BC469" s="26"/>
      <c r="BD469" s="26"/>
    </row>
    <row r="470" spans="1:56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26"/>
      <c r="M470" s="26"/>
      <c r="N470" s="26"/>
      <c r="O470" s="26"/>
      <c r="P470" s="26"/>
      <c r="Q470" s="26"/>
      <c r="R470" s="26"/>
      <c r="S470" s="26"/>
      <c r="T470" s="26"/>
      <c r="U470" s="26"/>
      <c r="V470" s="26"/>
      <c r="W470" s="26"/>
      <c r="X470" s="26"/>
      <c r="Y470" s="26"/>
      <c r="Z470" s="26"/>
      <c r="AA470" s="26"/>
      <c r="AB470" s="26"/>
      <c r="AC470" s="26"/>
      <c r="AD470" s="26"/>
      <c r="AE470" s="26"/>
      <c r="AF470" s="26"/>
      <c r="AG470" s="26"/>
      <c r="AH470" s="26"/>
      <c r="AI470" s="26"/>
      <c r="AJ470" s="26"/>
      <c r="AK470" s="26"/>
      <c r="AL470" s="26"/>
      <c r="AM470" s="26"/>
      <c r="AN470" s="26"/>
      <c r="AO470" s="26"/>
      <c r="AP470" s="26"/>
      <c r="AQ470" s="26"/>
      <c r="AR470" s="26"/>
      <c r="AS470" s="26"/>
      <c r="AT470" s="26"/>
      <c r="AU470" s="26"/>
      <c r="AV470" s="26"/>
      <c r="AW470" s="26"/>
      <c r="AX470" s="26"/>
      <c r="AY470" s="26"/>
      <c r="AZ470" s="26"/>
      <c r="BA470" s="26"/>
      <c r="BB470" s="26"/>
      <c r="BC470" s="26"/>
      <c r="BD470" s="26"/>
    </row>
    <row r="471" spans="1:56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26"/>
      <c r="M471" s="26"/>
      <c r="N471" s="26"/>
      <c r="O471" s="26"/>
      <c r="P471" s="26"/>
      <c r="Q471" s="26"/>
      <c r="R471" s="26"/>
      <c r="S471" s="26"/>
      <c r="T471" s="26"/>
      <c r="U471" s="26"/>
      <c r="V471" s="26"/>
      <c r="W471" s="26"/>
      <c r="X471" s="26"/>
      <c r="Y471" s="26"/>
      <c r="Z471" s="26"/>
      <c r="AA471" s="26"/>
      <c r="AB471" s="26"/>
      <c r="AC471" s="26"/>
      <c r="AD471" s="26"/>
      <c r="AE471" s="26"/>
      <c r="AF471" s="26"/>
      <c r="AG471" s="26"/>
      <c r="AH471" s="26"/>
      <c r="AI471" s="26"/>
      <c r="AJ471" s="26"/>
      <c r="AK471" s="26"/>
      <c r="AL471" s="26"/>
      <c r="AM471" s="26"/>
      <c r="AN471" s="26"/>
      <c r="AO471" s="26"/>
      <c r="AP471" s="26"/>
      <c r="AQ471" s="26"/>
      <c r="AR471" s="26"/>
      <c r="AS471" s="26"/>
      <c r="AT471" s="26"/>
      <c r="AU471" s="26"/>
      <c r="AV471" s="26"/>
      <c r="AW471" s="26"/>
      <c r="AX471" s="26"/>
      <c r="AY471" s="26"/>
      <c r="AZ471" s="26"/>
      <c r="BA471" s="26"/>
      <c r="BB471" s="26"/>
      <c r="BC471" s="26"/>
      <c r="BD471" s="26"/>
    </row>
    <row r="472" spans="1:56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26"/>
      <c r="M472" s="26"/>
      <c r="N472" s="26"/>
      <c r="O472" s="26"/>
      <c r="P472" s="26"/>
      <c r="Q472" s="26"/>
      <c r="R472" s="26"/>
      <c r="S472" s="26"/>
      <c r="T472" s="26"/>
      <c r="U472" s="26"/>
      <c r="V472" s="26"/>
      <c r="W472" s="26"/>
      <c r="X472" s="26"/>
      <c r="Y472" s="26"/>
      <c r="Z472" s="26"/>
      <c r="AA472" s="26"/>
      <c r="AB472" s="26"/>
      <c r="AC472" s="26"/>
      <c r="AD472" s="26"/>
      <c r="AE472" s="26"/>
      <c r="AF472" s="26"/>
      <c r="AG472" s="26"/>
      <c r="AH472" s="26"/>
      <c r="AI472" s="26"/>
      <c r="AJ472" s="26"/>
      <c r="AK472" s="26"/>
      <c r="AL472" s="26"/>
      <c r="AM472" s="26"/>
      <c r="AN472" s="26"/>
      <c r="AO472" s="26"/>
      <c r="AP472" s="26"/>
      <c r="AQ472" s="26"/>
      <c r="AR472" s="26"/>
      <c r="AS472" s="26"/>
      <c r="AT472" s="26"/>
      <c r="AU472" s="26"/>
      <c r="AV472" s="26"/>
      <c r="AW472" s="26"/>
      <c r="AX472" s="26"/>
      <c r="AY472" s="26"/>
      <c r="AZ472" s="26"/>
      <c r="BA472" s="26"/>
      <c r="BB472" s="26"/>
      <c r="BC472" s="26"/>
      <c r="BD472" s="26"/>
    </row>
    <row r="473" spans="1:56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26"/>
      <c r="M473" s="26"/>
      <c r="N473" s="26"/>
      <c r="O473" s="26"/>
      <c r="P473" s="26"/>
      <c r="Q473" s="26"/>
      <c r="R473" s="26"/>
      <c r="S473" s="26"/>
      <c r="T473" s="26"/>
      <c r="U473" s="26"/>
      <c r="V473" s="26"/>
      <c r="W473" s="26"/>
      <c r="X473" s="26"/>
      <c r="Y473" s="26"/>
      <c r="Z473" s="26"/>
      <c r="AA473" s="26"/>
      <c r="AB473" s="26"/>
      <c r="AC473" s="26"/>
      <c r="AD473" s="26"/>
      <c r="AE473" s="26"/>
      <c r="AF473" s="26"/>
      <c r="AG473" s="26"/>
      <c r="AH473" s="26"/>
      <c r="AI473" s="26"/>
      <c r="AJ473" s="26"/>
      <c r="AK473" s="26"/>
      <c r="AL473" s="26"/>
      <c r="AM473" s="26"/>
      <c r="AN473" s="26"/>
      <c r="AO473" s="26"/>
      <c r="AP473" s="26"/>
      <c r="AQ473" s="26"/>
      <c r="AR473" s="26"/>
      <c r="AS473" s="26"/>
      <c r="AT473" s="26"/>
      <c r="AU473" s="26"/>
      <c r="AV473" s="26"/>
      <c r="AW473" s="26"/>
      <c r="AX473" s="26"/>
      <c r="AY473" s="26"/>
      <c r="AZ473" s="26"/>
      <c r="BA473" s="26"/>
      <c r="BB473" s="26"/>
      <c r="BC473" s="26"/>
      <c r="BD473" s="26"/>
    </row>
    <row r="474" spans="1:56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26"/>
      <c r="M474" s="26"/>
      <c r="N474" s="26"/>
      <c r="O474" s="26"/>
      <c r="P474" s="26"/>
      <c r="Q474" s="26"/>
      <c r="R474" s="26"/>
      <c r="S474" s="26"/>
      <c r="T474" s="26"/>
      <c r="U474" s="26"/>
      <c r="V474" s="26"/>
      <c r="W474" s="26"/>
      <c r="X474" s="26"/>
      <c r="Y474" s="26"/>
      <c r="Z474" s="26"/>
      <c r="AA474" s="26"/>
      <c r="AB474" s="26"/>
      <c r="AC474" s="26"/>
      <c r="AD474" s="26"/>
      <c r="AE474" s="26"/>
      <c r="AF474" s="26"/>
      <c r="AG474" s="26"/>
      <c r="AH474" s="26"/>
      <c r="AI474" s="26"/>
      <c r="AJ474" s="26"/>
      <c r="AK474" s="26"/>
      <c r="AL474" s="26"/>
      <c r="AM474" s="26"/>
      <c r="AN474" s="26"/>
      <c r="AO474" s="26"/>
      <c r="AP474" s="26"/>
      <c r="AQ474" s="26"/>
      <c r="AR474" s="26"/>
      <c r="AS474" s="26"/>
      <c r="AT474" s="26"/>
      <c r="AU474" s="26"/>
      <c r="AV474" s="26"/>
      <c r="AW474" s="26"/>
      <c r="AX474" s="26"/>
      <c r="AY474" s="26"/>
      <c r="AZ474" s="26"/>
      <c r="BA474" s="26"/>
      <c r="BB474" s="26"/>
      <c r="BC474" s="26"/>
      <c r="BD474" s="26"/>
    </row>
    <row r="475" spans="1:56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26"/>
      <c r="M475" s="26"/>
      <c r="N475" s="26"/>
      <c r="O475" s="26"/>
      <c r="P475" s="26"/>
      <c r="Q475" s="26"/>
      <c r="R475" s="26"/>
      <c r="S475" s="26"/>
      <c r="T475" s="26"/>
      <c r="U475" s="26"/>
      <c r="V475" s="26"/>
      <c r="W475" s="26"/>
      <c r="X475" s="26"/>
      <c r="Y475" s="26"/>
      <c r="Z475" s="26"/>
      <c r="AA475" s="26"/>
      <c r="AB475" s="26"/>
      <c r="AC475" s="26"/>
      <c r="AD475" s="26"/>
      <c r="AE475" s="26"/>
      <c r="AF475" s="26"/>
      <c r="AG475" s="26"/>
      <c r="AH475" s="26"/>
      <c r="AI475" s="26"/>
      <c r="AJ475" s="26"/>
      <c r="AK475" s="26"/>
      <c r="AL475" s="26"/>
      <c r="AM475" s="26"/>
      <c r="AN475" s="26"/>
      <c r="AO475" s="26"/>
      <c r="AP475" s="26"/>
      <c r="AQ475" s="26"/>
      <c r="AR475" s="26"/>
      <c r="AS475" s="26"/>
      <c r="AT475" s="26"/>
      <c r="AU475" s="26"/>
      <c r="AV475" s="26"/>
      <c r="AW475" s="26"/>
      <c r="AX475" s="26"/>
      <c r="AY475" s="26"/>
      <c r="AZ475" s="26"/>
      <c r="BA475" s="26"/>
      <c r="BB475" s="26"/>
      <c r="BC475" s="26"/>
      <c r="BD475" s="26"/>
    </row>
    <row r="476" spans="1:56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26"/>
      <c r="M476" s="26"/>
      <c r="N476" s="26"/>
      <c r="O476" s="26"/>
      <c r="P476" s="26"/>
      <c r="Q476" s="26"/>
      <c r="R476" s="26"/>
      <c r="S476" s="26"/>
      <c r="T476" s="26"/>
      <c r="U476" s="26"/>
      <c r="V476" s="26"/>
      <c r="W476" s="26"/>
      <c r="X476" s="26"/>
      <c r="Y476" s="26"/>
      <c r="Z476" s="26"/>
      <c r="AA476" s="26"/>
      <c r="AB476" s="26"/>
      <c r="AC476" s="26"/>
      <c r="AD476" s="26"/>
      <c r="AE476" s="26"/>
      <c r="AF476" s="26"/>
      <c r="AG476" s="26"/>
      <c r="AH476" s="26"/>
      <c r="AI476" s="26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AV476" s="26"/>
      <c r="AW476" s="26"/>
      <c r="AX476" s="26"/>
      <c r="AY476" s="26"/>
      <c r="AZ476" s="26"/>
      <c r="BA476" s="26"/>
      <c r="BB476" s="26"/>
      <c r="BC476" s="26"/>
      <c r="BD476" s="26"/>
    </row>
    <row r="477" spans="1:56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26"/>
      <c r="M477" s="26"/>
      <c r="N477" s="26"/>
      <c r="O477" s="26"/>
      <c r="P477" s="26"/>
      <c r="Q477" s="26"/>
      <c r="R477" s="26"/>
      <c r="S477" s="26"/>
      <c r="T477" s="26"/>
      <c r="U477" s="26"/>
      <c r="V477" s="26"/>
      <c r="W477" s="26"/>
      <c r="X477" s="26"/>
      <c r="Y477" s="26"/>
      <c r="Z477" s="26"/>
      <c r="AA477" s="26"/>
      <c r="AB477" s="26"/>
      <c r="AC477" s="26"/>
      <c r="AD477" s="26"/>
      <c r="AE477" s="26"/>
      <c r="AF477" s="26"/>
      <c r="AG477" s="26"/>
      <c r="AH477" s="26"/>
      <c r="AI477" s="26"/>
      <c r="AJ477" s="26"/>
      <c r="AK477" s="26"/>
      <c r="AL477" s="26"/>
      <c r="AM477" s="26"/>
      <c r="AN477" s="26"/>
      <c r="AO477" s="26"/>
      <c r="AP477" s="26"/>
      <c r="AQ477" s="26"/>
      <c r="AR477" s="26"/>
      <c r="AS477" s="26"/>
      <c r="AT477" s="26"/>
      <c r="AU477" s="26"/>
      <c r="AV477" s="26"/>
      <c r="AW477" s="26"/>
      <c r="AX477" s="26"/>
      <c r="AY477" s="26"/>
      <c r="AZ477" s="26"/>
      <c r="BA477" s="26"/>
      <c r="BB477" s="26"/>
      <c r="BC477" s="26"/>
      <c r="BD477" s="26"/>
    </row>
    <row r="478" spans="1:56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26"/>
      <c r="M478" s="26"/>
      <c r="N478" s="26"/>
      <c r="O478" s="26"/>
      <c r="P478" s="26"/>
      <c r="Q478" s="26"/>
      <c r="R478" s="26"/>
      <c r="S478" s="26"/>
      <c r="T478" s="26"/>
      <c r="U478" s="26"/>
      <c r="V478" s="26"/>
      <c r="W478" s="26"/>
      <c r="X478" s="26"/>
      <c r="Y478" s="26"/>
      <c r="Z478" s="26"/>
      <c r="AA478" s="26"/>
      <c r="AB478" s="26"/>
      <c r="AC478" s="26"/>
      <c r="AD478" s="26"/>
      <c r="AE478" s="26"/>
      <c r="AF478" s="26"/>
      <c r="AG478" s="26"/>
      <c r="AH478" s="26"/>
      <c r="AI478" s="26"/>
      <c r="AJ478" s="26"/>
      <c r="AK478" s="26"/>
      <c r="AL478" s="26"/>
      <c r="AM478" s="26"/>
      <c r="AN478" s="26"/>
      <c r="AO478" s="26"/>
      <c r="AP478" s="26"/>
      <c r="AQ478" s="26"/>
      <c r="AR478" s="26"/>
      <c r="AS478" s="26"/>
      <c r="AT478" s="26"/>
      <c r="AU478" s="26"/>
      <c r="AV478" s="26"/>
      <c r="AW478" s="26"/>
      <c r="AX478" s="26"/>
      <c r="AY478" s="26"/>
      <c r="AZ478" s="26"/>
      <c r="BA478" s="26"/>
      <c r="BB478" s="26"/>
      <c r="BC478" s="26"/>
      <c r="BD478" s="26"/>
    </row>
    <row r="479" spans="1:56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26"/>
      <c r="M479" s="26"/>
      <c r="N479" s="26"/>
      <c r="O479" s="26"/>
      <c r="P479" s="26"/>
      <c r="Q479" s="26"/>
      <c r="R479" s="26"/>
      <c r="S479" s="26"/>
      <c r="T479" s="26"/>
      <c r="U479" s="26"/>
      <c r="V479" s="26"/>
      <c r="W479" s="26"/>
      <c r="X479" s="26"/>
      <c r="Y479" s="26"/>
      <c r="Z479" s="26"/>
      <c r="AA479" s="26"/>
      <c r="AB479" s="26"/>
      <c r="AC479" s="26"/>
      <c r="AD479" s="26"/>
      <c r="AE479" s="26"/>
      <c r="AF479" s="26"/>
      <c r="AG479" s="26"/>
      <c r="AH479" s="26"/>
      <c r="AI479" s="26"/>
      <c r="AJ479" s="26"/>
      <c r="AK479" s="26"/>
      <c r="AL479" s="26"/>
      <c r="AM479" s="26"/>
      <c r="AN479" s="26"/>
      <c r="AO479" s="26"/>
      <c r="AP479" s="26"/>
      <c r="AQ479" s="26"/>
      <c r="AR479" s="26"/>
      <c r="AS479" s="26"/>
      <c r="AT479" s="26"/>
      <c r="AU479" s="26"/>
      <c r="AV479" s="26"/>
      <c r="AW479" s="26"/>
      <c r="AX479" s="26"/>
      <c r="AY479" s="26"/>
      <c r="AZ479" s="26"/>
      <c r="BA479" s="26"/>
      <c r="BB479" s="26"/>
      <c r="BC479" s="26"/>
      <c r="BD479" s="26"/>
    </row>
    <row r="480" spans="1:56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26"/>
      <c r="M480" s="26"/>
      <c r="N480" s="26"/>
      <c r="O480" s="26"/>
      <c r="P480" s="26"/>
      <c r="Q480" s="26"/>
      <c r="R480" s="26"/>
      <c r="S480" s="26"/>
      <c r="T480" s="26"/>
      <c r="U480" s="26"/>
      <c r="V480" s="26"/>
      <c r="W480" s="26"/>
      <c r="X480" s="26"/>
      <c r="Y480" s="26"/>
      <c r="Z480" s="26"/>
      <c r="AA480" s="26"/>
      <c r="AB480" s="26"/>
      <c r="AC480" s="26"/>
      <c r="AD480" s="26"/>
      <c r="AE480" s="26"/>
      <c r="AF480" s="26"/>
      <c r="AG480" s="26"/>
      <c r="AH480" s="26"/>
      <c r="AI480" s="26"/>
      <c r="AJ480" s="26"/>
      <c r="AK480" s="26"/>
      <c r="AL480" s="26"/>
      <c r="AM480" s="26"/>
      <c r="AN480" s="26"/>
      <c r="AO480" s="26"/>
      <c r="AP480" s="26"/>
      <c r="AQ480" s="26"/>
      <c r="AR480" s="26"/>
      <c r="AS480" s="26"/>
      <c r="AT480" s="26"/>
      <c r="AU480" s="26"/>
      <c r="AV480" s="26"/>
      <c r="AW480" s="26"/>
      <c r="AX480" s="26"/>
      <c r="AY480" s="26"/>
      <c r="AZ480" s="26"/>
      <c r="BA480" s="26"/>
      <c r="BB480" s="26"/>
      <c r="BC480" s="26"/>
      <c r="BD480" s="26"/>
    </row>
    <row r="481" spans="1:56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26"/>
      <c r="M481" s="26"/>
      <c r="N481" s="26"/>
      <c r="O481" s="26"/>
      <c r="P481" s="26"/>
      <c r="Q481" s="26"/>
      <c r="R481" s="26"/>
      <c r="S481" s="26"/>
      <c r="T481" s="26"/>
      <c r="U481" s="26"/>
      <c r="V481" s="26"/>
      <c r="W481" s="26"/>
      <c r="X481" s="26"/>
      <c r="Y481" s="26"/>
      <c r="Z481" s="26"/>
      <c r="AA481" s="26"/>
      <c r="AB481" s="26"/>
      <c r="AC481" s="26"/>
      <c r="AD481" s="26"/>
      <c r="AE481" s="26"/>
      <c r="AF481" s="26"/>
      <c r="AG481" s="26"/>
      <c r="AH481" s="26"/>
      <c r="AI481" s="26"/>
      <c r="AJ481" s="26"/>
      <c r="AK481" s="26"/>
      <c r="AL481" s="26"/>
      <c r="AM481" s="26"/>
      <c r="AN481" s="26"/>
      <c r="AO481" s="26"/>
      <c r="AP481" s="26"/>
      <c r="AQ481" s="26"/>
      <c r="AR481" s="26"/>
      <c r="AS481" s="26"/>
      <c r="AT481" s="26"/>
      <c r="AU481" s="26"/>
      <c r="AV481" s="26"/>
      <c r="AW481" s="26"/>
      <c r="AX481" s="26"/>
      <c r="AY481" s="26"/>
      <c r="AZ481" s="26"/>
      <c r="BA481" s="26"/>
      <c r="BB481" s="26"/>
      <c r="BC481" s="26"/>
      <c r="BD481" s="26"/>
    </row>
    <row r="482" spans="1:56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26"/>
      <c r="M482" s="26"/>
      <c r="N482" s="26"/>
      <c r="O482" s="26"/>
      <c r="P482" s="26"/>
      <c r="Q482" s="26"/>
      <c r="R482" s="26"/>
      <c r="S482" s="26"/>
      <c r="T482" s="26"/>
      <c r="U482" s="26"/>
      <c r="V482" s="26"/>
      <c r="W482" s="26"/>
      <c r="X482" s="26"/>
      <c r="Y482" s="26"/>
      <c r="Z482" s="26"/>
      <c r="AA482" s="26"/>
      <c r="AB482" s="26"/>
      <c r="AC482" s="26"/>
      <c r="AD482" s="26"/>
      <c r="AE482" s="26"/>
      <c r="AF482" s="26"/>
      <c r="AG482" s="26"/>
      <c r="AH482" s="26"/>
      <c r="AI482" s="26"/>
      <c r="AJ482" s="26"/>
      <c r="AK482" s="26"/>
      <c r="AL482" s="26"/>
      <c r="AM482" s="26"/>
      <c r="AN482" s="26"/>
      <c r="AO482" s="26"/>
      <c r="AP482" s="26"/>
      <c r="AQ482" s="26"/>
      <c r="AR482" s="26"/>
      <c r="AS482" s="26"/>
      <c r="AT482" s="26"/>
      <c r="AU482" s="26"/>
      <c r="AV482" s="26"/>
      <c r="AW482" s="26"/>
      <c r="AX482" s="26"/>
      <c r="AY482" s="26"/>
      <c r="AZ482" s="26"/>
      <c r="BA482" s="26"/>
      <c r="BB482" s="26"/>
      <c r="BC482" s="26"/>
      <c r="BD482" s="26"/>
    </row>
    <row r="483" spans="1:56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26"/>
      <c r="M483" s="26"/>
      <c r="N483" s="26"/>
      <c r="O483" s="26"/>
      <c r="P483" s="26"/>
      <c r="Q483" s="26"/>
      <c r="R483" s="26"/>
      <c r="S483" s="26"/>
      <c r="T483" s="26"/>
      <c r="U483" s="26"/>
      <c r="V483" s="26"/>
      <c r="W483" s="26"/>
      <c r="X483" s="26"/>
      <c r="Y483" s="26"/>
      <c r="Z483" s="26"/>
      <c r="AA483" s="26"/>
      <c r="AB483" s="26"/>
      <c r="AC483" s="26"/>
      <c r="AD483" s="26"/>
      <c r="AE483" s="26"/>
      <c r="AF483" s="26"/>
      <c r="AG483" s="26"/>
      <c r="AH483" s="26"/>
      <c r="AI483" s="26"/>
      <c r="AJ483" s="26"/>
      <c r="AK483" s="26"/>
      <c r="AL483" s="26"/>
      <c r="AM483" s="26"/>
      <c r="AN483" s="26"/>
      <c r="AO483" s="26"/>
      <c r="AP483" s="26"/>
      <c r="AQ483" s="26"/>
      <c r="AR483" s="26"/>
      <c r="AS483" s="26"/>
      <c r="AT483" s="26"/>
      <c r="AU483" s="26"/>
      <c r="AV483" s="26"/>
      <c r="AW483" s="26"/>
      <c r="AX483" s="26"/>
      <c r="AY483" s="26"/>
      <c r="AZ483" s="26"/>
      <c r="BA483" s="26"/>
      <c r="BB483" s="26"/>
      <c r="BC483" s="26"/>
      <c r="BD483" s="26"/>
    </row>
    <row r="484" spans="1:56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26"/>
      <c r="M484" s="26"/>
      <c r="N484" s="26"/>
      <c r="O484" s="26"/>
      <c r="P484" s="26"/>
      <c r="Q484" s="26"/>
      <c r="R484" s="26"/>
      <c r="S484" s="26"/>
      <c r="T484" s="26"/>
      <c r="U484" s="26"/>
      <c r="V484" s="26"/>
      <c r="W484" s="26"/>
      <c r="X484" s="26"/>
      <c r="Y484" s="26"/>
      <c r="Z484" s="26"/>
      <c r="AA484" s="26"/>
      <c r="AB484" s="26"/>
      <c r="AC484" s="26"/>
      <c r="AD484" s="26"/>
      <c r="AE484" s="26"/>
      <c r="AF484" s="26"/>
      <c r="AG484" s="26"/>
      <c r="AH484" s="26"/>
      <c r="AI484" s="26"/>
      <c r="AJ484" s="26"/>
      <c r="AK484" s="26"/>
      <c r="AL484" s="26"/>
      <c r="AM484" s="26"/>
      <c r="AN484" s="26"/>
      <c r="AO484" s="26"/>
      <c r="AP484" s="26"/>
      <c r="AQ484" s="26"/>
      <c r="AR484" s="26"/>
      <c r="AS484" s="26"/>
      <c r="AT484" s="26"/>
      <c r="AU484" s="26"/>
      <c r="AV484" s="26"/>
      <c r="AW484" s="26"/>
      <c r="AX484" s="26"/>
      <c r="AY484" s="26"/>
      <c r="AZ484" s="26"/>
      <c r="BA484" s="26"/>
      <c r="BB484" s="26"/>
      <c r="BC484" s="26"/>
      <c r="BD484" s="26"/>
    </row>
    <row r="485" spans="1:56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26"/>
      <c r="M485" s="26"/>
      <c r="N485" s="26"/>
      <c r="O485" s="26"/>
      <c r="P485" s="26"/>
      <c r="Q485" s="26"/>
      <c r="R485" s="26"/>
      <c r="S485" s="26"/>
      <c r="T485" s="26"/>
      <c r="U485" s="26"/>
      <c r="V485" s="26"/>
      <c r="W485" s="26"/>
      <c r="X485" s="26"/>
      <c r="Y485" s="26"/>
      <c r="Z485" s="26"/>
      <c r="AA485" s="26"/>
      <c r="AB485" s="26"/>
      <c r="AC485" s="26"/>
      <c r="AD485" s="26"/>
      <c r="AE485" s="26"/>
      <c r="AF485" s="26"/>
      <c r="AG485" s="26"/>
      <c r="AH485" s="26"/>
      <c r="AI485" s="26"/>
      <c r="AJ485" s="26"/>
      <c r="AK485" s="26"/>
      <c r="AL485" s="26"/>
      <c r="AM485" s="26"/>
      <c r="AN485" s="26"/>
      <c r="AO485" s="26"/>
      <c r="AP485" s="26"/>
      <c r="AQ485" s="26"/>
      <c r="AR485" s="26"/>
      <c r="AS485" s="26"/>
      <c r="AT485" s="26"/>
      <c r="AU485" s="26"/>
      <c r="AV485" s="26"/>
      <c r="AW485" s="26"/>
      <c r="AX485" s="26"/>
      <c r="AY485" s="26"/>
      <c r="AZ485" s="26"/>
      <c r="BA485" s="26"/>
      <c r="BB485" s="26"/>
      <c r="BC485" s="26"/>
      <c r="BD485" s="26"/>
    </row>
    <row r="486" spans="1:56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26"/>
      <c r="M486" s="26"/>
      <c r="N486" s="26"/>
      <c r="O486" s="26"/>
      <c r="P486" s="26"/>
      <c r="Q486" s="26"/>
      <c r="R486" s="26"/>
      <c r="S486" s="26"/>
      <c r="T486" s="26"/>
      <c r="U486" s="26"/>
      <c r="V486" s="26"/>
      <c r="W486" s="26"/>
      <c r="X486" s="26"/>
      <c r="Y486" s="26"/>
      <c r="Z486" s="26"/>
      <c r="AA486" s="26"/>
      <c r="AB486" s="26"/>
      <c r="AC486" s="26"/>
      <c r="AD486" s="26"/>
      <c r="AE486" s="26"/>
      <c r="AF486" s="26"/>
      <c r="AG486" s="26"/>
      <c r="AH486" s="26"/>
      <c r="AI486" s="26"/>
      <c r="AJ486" s="26"/>
      <c r="AK486" s="26"/>
      <c r="AL486" s="26"/>
      <c r="AM486" s="26"/>
      <c r="AN486" s="26"/>
      <c r="AO486" s="26"/>
      <c r="AP486" s="26"/>
      <c r="AQ486" s="26"/>
      <c r="AR486" s="26"/>
      <c r="AS486" s="26"/>
      <c r="AT486" s="26"/>
      <c r="AU486" s="26"/>
      <c r="AV486" s="26"/>
      <c r="AW486" s="26"/>
      <c r="AX486" s="26"/>
      <c r="AY486" s="26"/>
      <c r="AZ486" s="26"/>
      <c r="BA486" s="26"/>
      <c r="BB486" s="26"/>
      <c r="BC486" s="26"/>
      <c r="BD486" s="26"/>
    </row>
    <row r="487" spans="1:56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26"/>
      <c r="M487" s="26"/>
      <c r="N487" s="26"/>
      <c r="O487" s="26"/>
      <c r="P487" s="26"/>
      <c r="Q487" s="26"/>
      <c r="R487" s="26"/>
      <c r="S487" s="26"/>
      <c r="T487" s="26"/>
      <c r="U487" s="26"/>
      <c r="V487" s="26"/>
      <c r="W487" s="26"/>
      <c r="X487" s="26"/>
      <c r="Y487" s="26"/>
      <c r="Z487" s="26"/>
      <c r="AA487" s="26"/>
      <c r="AB487" s="26"/>
      <c r="AC487" s="26"/>
      <c r="AD487" s="26"/>
      <c r="AE487" s="26"/>
      <c r="AF487" s="26"/>
      <c r="AG487" s="26"/>
      <c r="AH487" s="26"/>
      <c r="AI487" s="26"/>
      <c r="AJ487" s="26"/>
      <c r="AK487" s="26"/>
      <c r="AL487" s="26"/>
      <c r="AM487" s="26"/>
      <c r="AN487" s="26"/>
      <c r="AO487" s="26"/>
      <c r="AP487" s="26"/>
      <c r="AQ487" s="26"/>
      <c r="AR487" s="26"/>
      <c r="AS487" s="26"/>
      <c r="AT487" s="26"/>
      <c r="AU487" s="26"/>
      <c r="AV487" s="26"/>
      <c r="AW487" s="26"/>
      <c r="AX487" s="26"/>
      <c r="AY487" s="26"/>
      <c r="AZ487" s="26"/>
      <c r="BA487" s="26"/>
      <c r="BB487" s="26"/>
      <c r="BC487" s="26"/>
      <c r="BD487" s="26"/>
    </row>
    <row r="488" spans="1:56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26"/>
      <c r="M488" s="26"/>
      <c r="N488" s="26"/>
      <c r="O488" s="26"/>
      <c r="P488" s="26"/>
      <c r="Q488" s="26"/>
      <c r="R488" s="26"/>
      <c r="S488" s="26"/>
      <c r="T488" s="26"/>
      <c r="U488" s="26"/>
      <c r="V488" s="26"/>
      <c r="W488" s="26"/>
      <c r="X488" s="26"/>
      <c r="Y488" s="26"/>
      <c r="Z488" s="26"/>
      <c r="AA488" s="26"/>
      <c r="AB488" s="26"/>
      <c r="AC488" s="26"/>
      <c r="AD488" s="26"/>
      <c r="AE488" s="26"/>
      <c r="AF488" s="26"/>
      <c r="AG488" s="26"/>
      <c r="AH488" s="26"/>
      <c r="AI488" s="26"/>
      <c r="AJ488" s="26"/>
      <c r="AK488" s="26"/>
      <c r="AL488" s="26"/>
      <c r="AM488" s="26"/>
      <c r="AN488" s="26"/>
      <c r="AO488" s="26"/>
      <c r="AP488" s="26"/>
      <c r="AQ488" s="26"/>
      <c r="AR488" s="26"/>
      <c r="AS488" s="26"/>
      <c r="AT488" s="26"/>
      <c r="AU488" s="26"/>
      <c r="AV488" s="26"/>
      <c r="AW488" s="26"/>
      <c r="AX488" s="26"/>
      <c r="AY488" s="26"/>
      <c r="AZ488" s="26"/>
      <c r="BA488" s="26"/>
      <c r="BB488" s="26"/>
      <c r="BC488" s="26"/>
      <c r="BD488" s="26"/>
    </row>
    <row r="489" spans="1:56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26"/>
      <c r="M489" s="26"/>
      <c r="N489" s="26"/>
      <c r="O489" s="26"/>
      <c r="P489" s="26"/>
      <c r="Q489" s="26"/>
      <c r="R489" s="26"/>
      <c r="S489" s="26"/>
      <c r="T489" s="26"/>
      <c r="U489" s="26"/>
      <c r="V489" s="26"/>
      <c r="W489" s="26"/>
      <c r="X489" s="26"/>
      <c r="Y489" s="26"/>
      <c r="Z489" s="26"/>
      <c r="AA489" s="26"/>
      <c r="AB489" s="26"/>
      <c r="AC489" s="26"/>
      <c r="AD489" s="26"/>
      <c r="AE489" s="26"/>
      <c r="AF489" s="26"/>
      <c r="AG489" s="26"/>
      <c r="AH489" s="26"/>
      <c r="AI489" s="26"/>
      <c r="AJ489" s="26"/>
      <c r="AK489" s="26"/>
      <c r="AL489" s="26"/>
      <c r="AM489" s="26"/>
      <c r="AN489" s="26"/>
      <c r="AO489" s="26"/>
      <c r="AP489" s="26"/>
      <c r="AQ489" s="26"/>
      <c r="AR489" s="26"/>
      <c r="AS489" s="26"/>
      <c r="AT489" s="26"/>
      <c r="AU489" s="26"/>
      <c r="AV489" s="26"/>
      <c r="AW489" s="26"/>
      <c r="AX489" s="26"/>
      <c r="AY489" s="26"/>
      <c r="AZ489" s="26"/>
      <c r="BA489" s="26"/>
      <c r="BB489" s="26"/>
      <c r="BC489" s="26"/>
      <c r="BD489" s="26"/>
    </row>
    <row r="490" spans="1:56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26"/>
      <c r="M490" s="26"/>
      <c r="N490" s="26"/>
      <c r="O490" s="26"/>
      <c r="P490" s="26"/>
      <c r="Q490" s="26"/>
      <c r="R490" s="26"/>
      <c r="S490" s="26"/>
      <c r="T490" s="26"/>
      <c r="U490" s="26"/>
      <c r="V490" s="26"/>
      <c r="W490" s="26"/>
      <c r="X490" s="26"/>
      <c r="Y490" s="26"/>
      <c r="Z490" s="26"/>
      <c r="AA490" s="26"/>
      <c r="AB490" s="26"/>
      <c r="AC490" s="26"/>
      <c r="AD490" s="26"/>
      <c r="AE490" s="26"/>
      <c r="AF490" s="26"/>
      <c r="AG490" s="26"/>
      <c r="AH490" s="26"/>
      <c r="AI490" s="26"/>
      <c r="AJ490" s="26"/>
      <c r="AK490" s="26"/>
      <c r="AL490" s="26"/>
      <c r="AM490" s="26"/>
      <c r="AN490" s="26"/>
      <c r="AO490" s="26"/>
      <c r="AP490" s="26"/>
      <c r="AQ490" s="26"/>
      <c r="AR490" s="26"/>
      <c r="AS490" s="26"/>
      <c r="AT490" s="26"/>
      <c r="AU490" s="26"/>
      <c r="AV490" s="26"/>
      <c r="AW490" s="26"/>
      <c r="AX490" s="26"/>
      <c r="AY490" s="26"/>
      <c r="AZ490" s="26"/>
      <c r="BA490" s="26"/>
      <c r="BB490" s="26"/>
      <c r="BC490" s="26"/>
      <c r="BD490" s="26"/>
    </row>
    <row r="491" spans="1:56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26"/>
      <c r="M491" s="26"/>
      <c r="N491" s="26"/>
      <c r="O491" s="26"/>
      <c r="P491" s="26"/>
      <c r="Q491" s="26"/>
      <c r="R491" s="26"/>
      <c r="S491" s="26"/>
      <c r="T491" s="26"/>
      <c r="U491" s="26"/>
      <c r="V491" s="26"/>
      <c r="W491" s="26"/>
      <c r="X491" s="26"/>
      <c r="Y491" s="26"/>
      <c r="Z491" s="26"/>
      <c r="AA491" s="26"/>
      <c r="AB491" s="26"/>
      <c r="AC491" s="26"/>
      <c r="AD491" s="26"/>
      <c r="AE491" s="26"/>
      <c r="AF491" s="26"/>
      <c r="AG491" s="26"/>
      <c r="AH491" s="26"/>
      <c r="AI491" s="26"/>
      <c r="AJ491" s="26"/>
      <c r="AK491" s="26"/>
      <c r="AL491" s="26"/>
      <c r="AM491" s="26"/>
      <c r="AN491" s="26"/>
      <c r="AO491" s="26"/>
      <c r="AP491" s="26"/>
      <c r="AQ491" s="26"/>
      <c r="AR491" s="26"/>
      <c r="AS491" s="26"/>
      <c r="AT491" s="26"/>
      <c r="AU491" s="26"/>
      <c r="AV491" s="26"/>
      <c r="AW491" s="26"/>
      <c r="AX491" s="26"/>
      <c r="AY491" s="26"/>
      <c r="AZ491" s="26"/>
      <c r="BA491" s="26"/>
      <c r="BB491" s="26"/>
      <c r="BC491" s="26"/>
      <c r="BD491" s="26"/>
    </row>
    <row r="492" spans="1:56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26"/>
      <c r="M492" s="26"/>
      <c r="N492" s="26"/>
      <c r="O492" s="26"/>
      <c r="P492" s="26"/>
      <c r="Q492" s="26"/>
      <c r="R492" s="26"/>
      <c r="S492" s="26"/>
      <c r="T492" s="26"/>
      <c r="U492" s="26"/>
      <c r="V492" s="26"/>
      <c r="W492" s="26"/>
      <c r="X492" s="26"/>
      <c r="Y492" s="26"/>
      <c r="Z492" s="26"/>
      <c r="AA492" s="26"/>
      <c r="AB492" s="26"/>
      <c r="AC492" s="26"/>
      <c r="AD492" s="26"/>
      <c r="AE492" s="26"/>
      <c r="AF492" s="26"/>
      <c r="AG492" s="26"/>
      <c r="AH492" s="26"/>
      <c r="AI492" s="26"/>
      <c r="AJ492" s="26"/>
      <c r="AK492" s="26"/>
      <c r="AL492" s="26"/>
      <c r="AM492" s="26"/>
      <c r="AN492" s="26"/>
      <c r="AO492" s="26"/>
      <c r="AP492" s="26"/>
      <c r="AQ492" s="26"/>
      <c r="AR492" s="26"/>
      <c r="AS492" s="26"/>
      <c r="AT492" s="26"/>
      <c r="AU492" s="26"/>
      <c r="AV492" s="26"/>
      <c r="AW492" s="26"/>
      <c r="AX492" s="26"/>
      <c r="AY492" s="26"/>
      <c r="AZ492" s="26"/>
      <c r="BA492" s="26"/>
      <c r="BB492" s="26"/>
      <c r="BC492" s="26"/>
      <c r="BD492" s="26"/>
    </row>
    <row r="493" spans="1:56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26"/>
      <c r="M493" s="26"/>
      <c r="N493" s="26"/>
      <c r="O493" s="26"/>
      <c r="P493" s="26"/>
      <c r="Q493" s="26"/>
      <c r="R493" s="26"/>
      <c r="S493" s="26"/>
      <c r="T493" s="26"/>
      <c r="U493" s="26"/>
      <c r="V493" s="26"/>
      <c r="W493" s="26"/>
      <c r="X493" s="26"/>
      <c r="Y493" s="26"/>
      <c r="Z493" s="26"/>
      <c r="AA493" s="26"/>
      <c r="AB493" s="26"/>
      <c r="AC493" s="26"/>
      <c r="AD493" s="26"/>
      <c r="AE493" s="26"/>
      <c r="AF493" s="26"/>
      <c r="AG493" s="26"/>
      <c r="AH493" s="26"/>
      <c r="AI493" s="26"/>
      <c r="AJ493" s="26"/>
      <c r="AK493" s="26"/>
      <c r="AL493" s="26"/>
      <c r="AM493" s="26"/>
      <c r="AN493" s="26"/>
      <c r="AO493" s="26"/>
      <c r="AP493" s="26"/>
      <c r="AQ493" s="26"/>
      <c r="AR493" s="26"/>
      <c r="AS493" s="26"/>
      <c r="AT493" s="26"/>
      <c r="AU493" s="26"/>
      <c r="AV493" s="26"/>
      <c r="AW493" s="26"/>
      <c r="AX493" s="26"/>
      <c r="AY493" s="26"/>
      <c r="AZ493" s="26"/>
      <c r="BA493" s="26"/>
      <c r="BB493" s="26"/>
      <c r="BC493" s="26"/>
      <c r="BD493" s="26"/>
    </row>
    <row r="494" spans="1:56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26"/>
      <c r="M494" s="26"/>
      <c r="N494" s="26"/>
      <c r="O494" s="26"/>
      <c r="P494" s="26"/>
      <c r="Q494" s="26"/>
      <c r="R494" s="26"/>
      <c r="S494" s="26"/>
      <c r="T494" s="26"/>
      <c r="U494" s="26"/>
      <c r="V494" s="26"/>
      <c r="W494" s="26"/>
      <c r="X494" s="26"/>
      <c r="Y494" s="26"/>
      <c r="Z494" s="26"/>
      <c r="AA494" s="26"/>
      <c r="AB494" s="26"/>
      <c r="AC494" s="26"/>
      <c r="AD494" s="26"/>
      <c r="AE494" s="26"/>
      <c r="AF494" s="26"/>
      <c r="AG494" s="26"/>
      <c r="AH494" s="26"/>
      <c r="AI494" s="26"/>
      <c r="AJ494" s="26"/>
      <c r="AK494" s="26"/>
      <c r="AL494" s="26"/>
      <c r="AM494" s="26"/>
      <c r="AN494" s="26"/>
      <c r="AO494" s="26"/>
      <c r="AP494" s="26"/>
      <c r="AQ494" s="26"/>
      <c r="AR494" s="26"/>
      <c r="AS494" s="26"/>
      <c r="AT494" s="26"/>
      <c r="AU494" s="26"/>
      <c r="AV494" s="26"/>
      <c r="AW494" s="26"/>
      <c r="AX494" s="26"/>
      <c r="AY494" s="26"/>
      <c r="AZ494" s="26"/>
      <c r="BA494" s="26"/>
      <c r="BB494" s="26"/>
      <c r="BC494" s="26"/>
      <c r="BD494" s="26"/>
    </row>
    <row r="495" spans="1:56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26"/>
      <c r="M495" s="26"/>
      <c r="N495" s="26"/>
      <c r="O495" s="26"/>
      <c r="P495" s="26"/>
      <c r="Q495" s="26"/>
      <c r="R495" s="26"/>
      <c r="S495" s="26"/>
      <c r="T495" s="26"/>
      <c r="U495" s="26"/>
      <c r="V495" s="26"/>
      <c r="W495" s="26"/>
      <c r="X495" s="26"/>
      <c r="Y495" s="26"/>
      <c r="Z495" s="26"/>
      <c r="AA495" s="26"/>
      <c r="AB495" s="26"/>
      <c r="AC495" s="26"/>
      <c r="AD495" s="26"/>
      <c r="AE495" s="26"/>
      <c r="AF495" s="26"/>
      <c r="AG495" s="26"/>
      <c r="AH495" s="26"/>
      <c r="AI495" s="26"/>
      <c r="AJ495" s="26"/>
      <c r="AK495" s="26"/>
      <c r="AL495" s="26"/>
      <c r="AM495" s="26"/>
      <c r="AN495" s="26"/>
      <c r="AO495" s="26"/>
      <c r="AP495" s="26"/>
      <c r="AQ495" s="26"/>
      <c r="AR495" s="26"/>
      <c r="AS495" s="26"/>
      <c r="AT495" s="26"/>
      <c r="AU495" s="26"/>
      <c r="AV495" s="26"/>
      <c r="AW495" s="26"/>
      <c r="AX495" s="26"/>
      <c r="AY495" s="26"/>
      <c r="AZ495" s="26"/>
      <c r="BA495" s="26"/>
      <c r="BB495" s="26"/>
      <c r="BC495" s="26"/>
      <c r="BD495" s="26"/>
    </row>
    <row r="496" spans="1:56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26"/>
      <c r="M496" s="26"/>
      <c r="N496" s="26"/>
      <c r="O496" s="26"/>
      <c r="P496" s="26"/>
      <c r="Q496" s="26"/>
      <c r="R496" s="26"/>
      <c r="S496" s="26"/>
      <c r="T496" s="26"/>
      <c r="U496" s="26"/>
      <c r="V496" s="26"/>
      <c r="W496" s="26"/>
      <c r="X496" s="26"/>
      <c r="Y496" s="26"/>
      <c r="Z496" s="26"/>
      <c r="AA496" s="26"/>
      <c r="AB496" s="26"/>
      <c r="AC496" s="26"/>
      <c r="AD496" s="26"/>
      <c r="AE496" s="26"/>
      <c r="AF496" s="26"/>
      <c r="AG496" s="26"/>
      <c r="AH496" s="26"/>
      <c r="AI496" s="26"/>
      <c r="AJ496" s="26"/>
      <c r="AK496" s="26"/>
      <c r="AL496" s="26"/>
      <c r="AM496" s="26"/>
      <c r="AN496" s="26"/>
      <c r="AO496" s="26"/>
      <c r="AP496" s="26"/>
      <c r="AQ496" s="26"/>
      <c r="AR496" s="26"/>
      <c r="AS496" s="26"/>
      <c r="AT496" s="26"/>
      <c r="AU496" s="26"/>
      <c r="AV496" s="26"/>
      <c r="AW496" s="26"/>
      <c r="AX496" s="26"/>
      <c r="AY496" s="26"/>
      <c r="AZ496" s="26"/>
      <c r="BA496" s="26"/>
      <c r="BB496" s="26"/>
      <c r="BC496" s="26"/>
      <c r="BD496" s="26"/>
    </row>
    <row r="497" spans="1:56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26"/>
      <c r="M497" s="26"/>
      <c r="N497" s="26"/>
      <c r="O497" s="26"/>
      <c r="P497" s="26"/>
      <c r="Q497" s="26"/>
      <c r="R497" s="26"/>
      <c r="S497" s="26"/>
      <c r="T497" s="26"/>
      <c r="U497" s="26"/>
      <c r="V497" s="26"/>
      <c r="W497" s="26"/>
      <c r="X497" s="26"/>
      <c r="Y497" s="26"/>
      <c r="Z497" s="26"/>
      <c r="AA497" s="26"/>
      <c r="AB497" s="26"/>
      <c r="AC497" s="26"/>
      <c r="AD497" s="26"/>
      <c r="AE497" s="26"/>
      <c r="AF497" s="26"/>
      <c r="AG497" s="26"/>
      <c r="AH497" s="26"/>
      <c r="AI497" s="26"/>
      <c r="AJ497" s="26"/>
      <c r="AK497" s="26"/>
      <c r="AL497" s="26"/>
      <c r="AM497" s="26"/>
      <c r="AN497" s="26"/>
      <c r="AO497" s="26"/>
      <c r="AP497" s="26"/>
      <c r="AQ497" s="26"/>
      <c r="AR497" s="26"/>
      <c r="AS497" s="26"/>
      <c r="AT497" s="26"/>
      <c r="AU497" s="26"/>
      <c r="AV497" s="26"/>
      <c r="AW497" s="26"/>
      <c r="AX497" s="26"/>
      <c r="AY497" s="26"/>
      <c r="AZ497" s="26"/>
      <c r="BA497" s="26"/>
      <c r="BB497" s="26"/>
      <c r="BC497" s="26"/>
      <c r="BD497" s="26"/>
    </row>
    <row r="498" spans="1:56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26"/>
      <c r="M498" s="26"/>
      <c r="N498" s="26"/>
      <c r="O498" s="26"/>
      <c r="P498" s="26"/>
      <c r="Q498" s="26"/>
      <c r="R498" s="26"/>
      <c r="S498" s="26"/>
      <c r="T498" s="26"/>
      <c r="U498" s="26"/>
      <c r="V498" s="26"/>
      <c r="W498" s="26"/>
      <c r="X498" s="26"/>
      <c r="Y498" s="26"/>
      <c r="Z498" s="26"/>
      <c r="AA498" s="26"/>
      <c r="AB498" s="26"/>
      <c r="AC498" s="26"/>
      <c r="AD498" s="26"/>
      <c r="AE498" s="26"/>
      <c r="AF498" s="26"/>
      <c r="AG498" s="26"/>
      <c r="AH498" s="26"/>
      <c r="AI498" s="26"/>
      <c r="AJ498" s="26"/>
      <c r="AK498" s="26"/>
      <c r="AL498" s="26"/>
      <c r="AM498" s="26"/>
      <c r="AN498" s="26"/>
      <c r="AO498" s="26"/>
      <c r="AP498" s="26"/>
      <c r="AQ498" s="26"/>
      <c r="AR498" s="26"/>
      <c r="AS498" s="26"/>
      <c r="AT498" s="26"/>
      <c r="AU498" s="26"/>
      <c r="AV498" s="26"/>
      <c r="AW498" s="26"/>
      <c r="AX498" s="26"/>
      <c r="AY498" s="26"/>
      <c r="AZ498" s="26"/>
      <c r="BA498" s="26"/>
      <c r="BB498" s="26"/>
      <c r="BC498" s="26"/>
      <c r="BD498" s="26"/>
    </row>
    <row r="499" spans="1:56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26"/>
      <c r="M499" s="26"/>
      <c r="N499" s="26"/>
      <c r="O499" s="26"/>
      <c r="P499" s="26"/>
      <c r="Q499" s="26"/>
      <c r="R499" s="26"/>
      <c r="S499" s="26"/>
      <c r="T499" s="26"/>
      <c r="U499" s="26"/>
      <c r="V499" s="26"/>
      <c r="W499" s="26"/>
      <c r="X499" s="26"/>
      <c r="Y499" s="26"/>
      <c r="Z499" s="26"/>
      <c r="AA499" s="26"/>
      <c r="AB499" s="26"/>
      <c r="AC499" s="26"/>
      <c r="AD499" s="26"/>
      <c r="AE499" s="26"/>
      <c r="AF499" s="26"/>
      <c r="AG499" s="26"/>
      <c r="AH499" s="26"/>
      <c r="AI499" s="26"/>
      <c r="AJ499" s="26"/>
      <c r="AK499" s="26"/>
      <c r="AL499" s="26"/>
      <c r="AM499" s="26"/>
      <c r="AN499" s="26"/>
      <c r="AO499" s="26"/>
      <c r="AP499" s="26"/>
      <c r="AQ499" s="26"/>
      <c r="AR499" s="26"/>
      <c r="AS499" s="26"/>
      <c r="AT499" s="26"/>
      <c r="AU499" s="26"/>
      <c r="AV499" s="26"/>
      <c r="AW499" s="26"/>
      <c r="AX499" s="26"/>
      <c r="AY499" s="26"/>
      <c r="AZ499" s="26"/>
      <c r="BA499" s="26"/>
      <c r="BB499" s="26"/>
      <c r="BC499" s="26"/>
      <c r="BD499" s="26"/>
    </row>
    <row r="500" spans="1:56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26"/>
      <c r="M500" s="26"/>
      <c r="N500" s="26"/>
      <c r="O500" s="26"/>
      <c r="P500" s="26"/>
      <c r="Q500" s="26"/>
      <c r="R500" s="26"/>
      <c r="S500" s="26"/>
      <c r="T500" s="26"/>
      <c r="U500" s="26"/>
      <c r="V500" s="26"/>
      <c r="W500" s="26"/>
      <c r="X500" s="26"/>
      <c r="Y500" s="26"/>
      <c r="Z500" s="26"/>
      <c r="AA500" s="26"/>
      <c r="AB500" s="26"/>
      <c r="AC500" s="26"/>
      <c r="AD500" s="26"/>
      <c r="AE500" s="26"/>
      <c r="AF500" s="26"/>
      <c r="AG500" s="26"/>
      <c r="AH500" s="26"/>
      <c r="AI500" s="26"/>
      <c r="AJ500" s="26"/>
      <c r="AK500" s="26"/>
      <c r="AL500" s="26"/>
      <c r="AM500" s="26"/>
      <c r="AN500" s="26"/>
      <c r="AO500" s="26"/>
      <c r="AP500" s="26"/>
      <c r="AQ500" s="26"/>
      <c r="AR500" s="26"/>
      <c r="AS500" s="26"/>
      <c r="AT500" s="26"/>
      <c r="AU500" s="26"/>
      <c r="AV500" s="26"/>
      <c r="AW500" s="26"/>
      <c r="AX500" s="26"/>
      <c r="AY500" s="26"/>
      <c r="AZ500" s="26"/>
      <c r="BA500" s="26"/>
      <c r="BB500" s="26"/>
      <c r="BC500" s="26"/>
      <c r="BD500" s="26"/>
    </row>
    <row r="501" spans="1:56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26"/>
      <c r="M501" s="26"/>
      <c r="N501" s="26"/>
      <c r="O501" s="26"/>
      <c r="P501" s="26"/>
      <c r="Q501" s="26"/>
      <c r="R501" s="26"/>
      <c r="S501" s="26"/>
      <c r="T501" s="26"/>
      <c r="U501" s="26"/>
      <c r="V501" s="26"/>
      <c r="W501" s="26"/>
      <c r="X501" s="26"/>
      <c r="Y501" s="26"/>
      <c r="Z501" s="26"/>
      <c r="AA501" s="26"/>
      <c r="AB501" s="26"/>
      <c r="AC501" s="26"/>
      <c r="AD501" s="26"/>
      <c r="AE501" s="26"/>
      <c r="AF501" s="26"/>
      <c r="AG501" s="26"/>
      <c r="AH501" s="26"/>
      <c r="AI501" s="26"/>
      <c r="AJ501" s="26"/>
      <c r="AK501" s="26"/>
      <c r="AL501" s="26"/>
      <c r="AM501" s="26"/>
      <c r="AN501" s="26"/>
      <c r="AO501" s="26"/>
      <c r="AP501" s="26"/>
      <c r="AQ501" s="26"/>
      <c r="AR501" s="26"/>
      <c r="AS501" s="26"/>
      <c r="AT501" s="26"/>
      <c r="AU501" s="26"/>
      <c r="AV501" s="26"/>
      <c r="AW501" s="26"/>
      <c r="AX501" s="26"/>
      <c r="AY501" s="26"/>
      <c r="AZ501" s="26"/>
      <c r="BA501" s="26"/>
      <c r="BB501" s="26"/>
      <c r="BC501" s="26"/>
      <c r="BD501" s="26"/>
    </row>
    <row r="502" spans="1:56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26"/>
      <c r="M502" s="26"/>
      <c r="N502" s="26"/>
      <c r="O502" s="26"/>
      <c r="P502" s="26"/>
      <c r="Q502" s="26"/>
      <c r="R502" s="26"/>
      <c r="S502" s="26"/>
      <c r="T502" s="26"/>
      <c r="U502" s="26"/>
      <c r="V502" s="26"/>
      <c r="W502" s="26"/>
      <c r="X502" s="26"/>
      <c r="Y502" s="26"/>
      <c r="Z502" s="26"/>
      <c r="AA502" s="26"/>
      <c r="AB502" s="26"/>
      <c r="AC502" s="26"/>
      <c r="AD502" s="26"/>
      <c r="AE502" s="26"/>
      <c r="AF502" s="26"/>
      <c r="AG502" s="26"/>
      <c r="AH502" s="26"/>
      <c r="AI502" s="26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AV502" s="26"/>
      <c r="AW502" s="26"/>
      <c r="AX502" s="26"/>
      <c r="AY502" s="26"/>
      <c r="AZ502" s="26"/>
      <c r="BA502" s="26"/>
      <c r="BB502" s="26"/>
      <c r="BC502" s="26"/>
      <c r="BD502" s="26"/>
    </row>
    <row r="503" spans="1:56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26"/>
      <c r="M503" s="26"/>
      <c r="N503" s="26"/>
      <c r="O503" s="26"/>
      <c r="P503" s="26"/>
      <c r="Q503" s="26"/>
      <c r="R503" s="26"/>
      <c r="S503" s="26"/>
      <c r="T503" s="26"/>
      <c r="U503" s="26"/>
      <c r="V503" s="26"/>
      <c r="W503" s="26"/>
      <c r="X503" s="26"/>
      <c r="Y503" s="26"/>
      <c r="Z503" s="26"/>
      <c r="AA503" s="26"/>
      <c r="AB503" s="26"/>
      <c r="AC503" s="26"/>
      <c r="AD503" s="26"/>
      <c r="AE503" s="26"/>
      <c r="AF503" s="26"/>
      <c r="AG503" s="26"/>
      <c r="AH503" s="26"/>
      <c r="AI503" s="26"/>
      <c r="AJ503" s="26"/>
      <c r="AK503" s="26"/>
      <c r="AL503" s="26"/>
      <c r="AM503" s="26"/>
      <c r="AN503" s="26"/>
      <c r="AO503" s="26"/>
      <c r="AP503" s="26"/>
      <c r="AQ503" s="26"/>
      <c r="AR503" s="26"/>
      <c r="AS503" s="26"/>
      <c r="AT503" s="26"/>
      <c r="AU503" s="26"/>
      <c r="AV503" s="26"/>
      <c r="AW503" s="26"/>
      <c r="AX503" s="26"/>
      <c r="AY503" s="26"/>
      <c r="AZ503" s="26"/>
      <c r="BA503" s="26"/>
      <c r="BB503" s="26"/>
      <c r="BC503" s="26"/>
      <c r="BD503" s="26"/>
    </row>
    <row r="504" spans="1:56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26"/>
      <c r="M504" s="26"/>
      <c r="N504" s="26"/>
      <c r="O504" s="26"/>
      <c r="P504" s="26"/>
      <c r="Q504" s="26"/>
      <c r="R504" s="26"/>
      <c r="S504" s="26"/>
      <c r="T504" s="26"/>
      <c r="U504" s="26"/>
      <c r="V504" s="26"/>
      <c r="W504" s="26"/>
      <c r="X504" s="26"/>
      <c r="Y504" s="26"/>
      <c r="Z504" s="26"/>
      <c r="AA504" s="26"/>
      <c r="AB504" s="26"/>
      <c r="AC504" s="26"/>
      <c r="AD504" s="26"/>
      <c r="AE504" s="26"/>
      <c r="AF504" s="26"/>
      <c r="AG504" s="26"/>
      <c r="AH504" s="26"/>
      <c r="AI504" s="26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AV504" s="26"/>
      <c r="AW504" s="26"/>
      <c r="AX504" s="26"/>
      <c r="AY504" s="26"/>
      <c r="AZ504" s="26"/>
      <c r="BA504" s="26"/>
      <c r="BB504" s="26"/>
      <c r="BC504" s="26"/>
      <c r="BD504" s="26"/>
    </row>
    <row r="505" spans="1:56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26"/>
      <c r="M505" s="26"/>
      <c r="N505" s="26"/>
      <c r="O505" s="26"/>
      <c r="P505" s="26"/>
      <c r="Q505" s="26"/>
      <c r="R505" s="26"/>
      <c r="S505" s="26"/>
      <c r="T505" s="26"/>
      <c r="U505" s="26"/>
      <c r="V505" s="26"/>
      <c r="W505" s="26"/>
      <c r="X505" s="26"/>
      <c r="Y505" s="26"/>
      <c r="Z505" s="26"/>
      <c r="AA505" s="26"/>
      <c r="AB505" s="26"/>
      <c r="AC505" s="26"/>
      <c r="AD505" s="26"/>
      <c r="AE505" s="26"/>
      <c r="AF505" s="26"/>
      <c r="AG505" s="26"/>
      <c r="AH505" s="26"/>
      <c r="AI505" s="26"/>
      <c r="AJ505" s="26"/>
      <c r="AK505" s="26"/>
      <c r="AL505" s="26"/>
      <c r="AM505" s="26"/>
      <c r="AN505" s="26"/>
      <c r="AO505" s="26"/>
      <c r="AP505" s="26"/>
      <c r="AQ505" s="26"/>
      <c r="AR505" s="26"/>
      <c r="AS505" s="26"/>
      <c r="AT505" s="26"/>
      <c r="AU505" s="26"/>
      <c r="AV505" s="26"/>
      <c r="AW505" s="26"/>
      <c r="AX505" s="26"/>
      <c r="AY505" s="26"/>
      <c r="AZ505" s="26"/>
      <c r="BA505" s="26"/>
      <c r="BB505" s="26"/>
      <c r="BC505" s="26"/>
      <c r="BD505" s="26"/>
    </row>
    <row r="506" spans="1:56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26"/>
      <c r="M506" s="26"/>
      <c r="N506" s="26"/>
      <c r="O506" s="26"/>
      <c r="P506" s="26"/>
      <c r="Q506" s="26"/>
      <c r="R506" s="26"/>
      <c r="S506" s="26"/>
      <c r="T506" s="26"/>
      <c r="U506" s="26"/>
      <c r="V506" s="26"/>
      <c r="W506" s="26"/>
      <c r="X506" s="26"/>
      <c r="Y506" s="26"/>
      <c r="Z506" s="26"/>
      <c r="AA506" s="26"/>
      <c r="AB506" s="26"/>
      <c r="AC506" s="26"/>
      <c r="AD506" s="26"/>
      <c r="AE506" s="26"/>
      <c r="AF506" s="26"/>
      <c r="AG506" s="26"/>
      <c r="AH506" s="26"/>
      <c r="AI506" s="26"/>
      <c r="AJ506" s="26"/>
      <c r="AK506" s="26"/>
      <c r="AL506" s="26"/>
      <c r="AM506" s="26"/>
      <c r="AN506" s="26"/>
      <c r="AO506" s="26"/>
      <c r="AP506" s="26"/>
      <c r="AQ506" s="26"/>
      <c r="AR506" s="26"/>
      <c r="AS506" s="26"/>
      <c r="AT506" s="26"/>
      <c r="AU506" s="26"/>
      <c r="AV506" s="26"/>
      <c r="AW506" s="26"/>
      <c r="AX506" s="26"/>
      <c r="AY506" s="26"/>
      <c r="AZ506" s="26"/>
      <c r="BA506" s="26"/>
      <c r="BB506" s="26"/>
      <c r="BC506" s="26"/>
      <c r="BD506" s="26"/>
    </row>
    <row r="507" spans="1:56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26"/>
      <c r="M507" s="26"/>
      <c r="N507" s="26"/>
      <c r="O507" s="26"/>
      <c r="P507" s="26"/>
      <c r="Q507" s="26"/>
      <c r="R507" s="26"/>
      <c r="S507" s="26"/>
      <c r="T507" s="26"/>
      <c r="U507" s="26"/>
      <c r="V507" s="26"/>
      <c r="W507" s="26"/>
      <c r="X507" s="26"/>
      <c r="Y507" s="26"/>
      <c r="Z507" s="26"/>
      <c r="AA507" s="26"/>
      <c r="AB507" s="26"/>
      <c r="AC507" s="26"/>
      <c r="AD507" s="26"/>
      <c r="AE507" s="26"/>
      <c r="AF507" s="26"/>
      <c r="AG507" s="26"/>
      <c r="AH507" s="26"/>
      <c r="AI507" s="26"/>
      <c r="AJ507" s="26"/>
      <c r="AK507" s="26"/>
      <c r="AL507" s="26"/>
      <c r="AM507" s="26"/>
      <c r="AN507" s="26"/>
      <c r="AO507" s="26"/>
      <c r="AP507" s="26"/>
      <c r="AQ507" s="26"/>
      <c r="AR507" s="26"/>
      <c r="AS507" s="26"/>
      <c r="AT507" s="26"/>
      <c r="AU507" s="26"/>
      <c r="AV507" s="26"/>
      <c r="AW507" s="26"/>
      <c r="AX507" s="26"/>
      <c r="AY507" s="26"/>
      <c r="AZ507" s="26"/>
      <c r="BA507" s="26"/>
      <c r="BB507" s="26"/>
      <c r="BC507" s="26"/>
      <c r="BD507" s="26"/>
    </row>
    <row r="508" spans="1:56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26"/>
      <c r="M508" s="26"/>
      <c r="N508" s="26"/>
      <c r="O508" s="26"/>
      <c r="P508" s="26"/>
      <c r="Q508" s="26"/>
      <c r="R508" s="26"/>
      <c r="S508" s="26"/>
      <c r="T508" s="26"/>
      <c r="U508" s="26"/>
      <c r="V508" s="26"/>
      <c r="W508" s="26"/>
      <c r="X508" s="26"/>
      <c r="Y508" s="26"/>
      <c r="Z508" s="26"/>
      <c r="AA508" s="26"/>
      <c r="AB508" s="26"/>
      <c r="AC508" s="26"/>
      <c r="AD508" s="26"/>
      <c r="AE508" s="26"/>
      <c r="AF508" s="26"/>
      <c r="AG508" s="26"/>
      <c r="AH508" s="26"/>
      <c r="AI508" s="26"/>
      <c r="AJ508" s="26"/>
      <c r="AK508" s="26"/>
      <c r="AL508" s="26"/>
      <c r="AM508" s="26"/>
      <c r="AN508" s="26"/>
      <c r="AO508" s="26"/>
      <c r="AP508" s="26"/>
      <c r="AQ508" s="26"/>
      <c r="AR508" s="26"/>
      <c r="AS508" s="26"/>
      <c r="AT508" s="26"/>
      <c r="AU508" s="26"/>
      <c r="AV508" s="26"/>
      <c r="AW508" s="26"/>
      <c r="AX508" s="26"/>
      <c r="AY508" s="26"/>
      <c r="AZ508" s="26"/>
      <c r="BA508" s="26"/>
      <c r="BB508" s="26"/>
      <c r="BC508" s="26"/>
      <c r="BD508" s="26"/>
    </row>
    <row r="509" spans="1:56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26"/>
      <c r="M509" s="26"/>
      <c r="N509" s="26"/>
      <c r="O509" s="26"/>
      <c r="P509" s="26"/>
      <c r="Q509" s="26"/>
      <c r="R509" s="26"/>
      <c r="S509" s="26"/>
      <c r="T509" s="26"/>
      <c r="U509" s="26"/>
      <c r="V509" s="26"/>
      <c r="W509" s="26"/>
      <c r="X509" s="26"/>
      <c r="Y509" s="26"/>
      <c r="Z509" s="26"/>
      <c r="AA509" s="26"/>
      <c r="AB509" s="26"/>
      <c r="AC509" s="26"/>
      <c r="AD509" s="26"/>
      <c r="AE509" s="26"/>
      <c r="AF509" s="26"/>
      <c r="AG509" s="26"/>
      <c r="AH509" s="26"/>
      <c r="AI509" s="26"/>
      <c r="AJ509" s="26"/>
      <c r="AK509" s="26"/>
      <c r="AL509" s="26"/>
      <c r="AM509" s="26"/>
      <c r="AN509" s="26"/>
      <c r="AO509" s="26"/>
      <c r="AP509" s="26"/>
      <c r="AQ509" s="26"/>
      <c r="AR509" s="26"/>
      <c r="AS509" s="26"/>
      <c r="AT509" s="26"/>
      <c r="AU509" s="26"/>
      <c r="AV509" s="26"/>
      <c r="AW509" s="26"/>
      <c r="AX509" s="26"/>
      <c r="AY509" s="26"/>
      <c r="AZ509" s="26"/>
      <c r="BA509" s="26"/>
      <c r="BB509" s="26"/>
      <c r="BC509" s="26"/>
      <c r="BD509" s="26"/>
    </row>
    <row r="510" spans="1:56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26"/>
      <c r="M510" s="26"/>
      <c r="N510" s="26"/>
      <c r="O510" s="26"/>
      <c r="P510" s="26"/>
      <c r="Q510" s="26"/>
      <c r="R510" s="26"/>
      <c r="S510" s="26"/>
      <c r="T510" s="26"/>
      <c r="U510" s="26"/>
      <c r="V510" s="26"/>
      <c r="W510" s="26"/>
      <c r="X510" s="26"/>
      <c r="Y510" s="26"/>
      <c r="Z510" s="26"/>
      <c r="AA510" s="26"/>
      <c r="AB510" s="26"/>
      <c r="AC510" s="26"/>
      <c r="AD510" s="26"/>
      <c r="AE510" s="26"/>
      <c r="AF510" s="26"/>
      <c r="AG510" s="26"/>
      <c r="AH510" s="26"/>
      <c r="AI510" s="26"/>
      <c r="AJ510" s="26"/>
      <c r="AK510" s="26"/>
      <c r="AL510" s="26"/>
      <c r="AM510" s="26"/>
      <c r="AN510" s="26"/>
      <c r="AO510" s="26"/>
      <c r="AP510" s="26"/>
      <c r="AQ510" s="26"/>
      <c r="AR510" s="26"/>
      <c r="AS510" s="26"/>
      <c r="AT510" s="26"/>
      <c r="AU510" s="26"/>
      <c r="AV510" s="26"/>
      <c r="AW510" s="26"/>
      <c r="AX510" s="26"/>
      <c r="AY510" s="26"/>
      <c r="AZ510" s="26"/>
      <c r="BA510" s="26"/>
      <c r="BB510" s="26"/>
      <c r="BC510" s="26"/>
      <c r="BD510" s="26"/>
    </row>
    <row r="511" spans="1:56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26"/>
      <c r="M511" s="26"/>
      <c r="N511" s="26"/>
      <c r="O511" s="26"/>
      <c r="P511" s="26"/>
      <c r="Q511" s="26"/>
      <c r="R511" s="26"/>
      <c r="S511" s="26"/>
      <c r="T511" s="26"/>
      <c r="U511" s="26"/>
      <c r="V511" s="26"/>
      <c r="W511" s="26"/>
      <c r="X511" s="26"/>
      <c r="Y511" s="26"/>
      <c r="Z511" s="26"/>
      <c r="AA511" s="26"/>
      <c r="AB511" s="26"/>
      <c r="AC511" s="26"/>
      <c r="AD511" s="26"/>
      <c r="AE511" s="26"/>
      <c r="AF511" s="26"/>
      <c r="AG511" s="26"/>
      <c r="AH511" s="26"/>
      <c r="AI511" s="26"/>
      <c r="AJ511" s="26"/>
      <c r="AK511" s="26"/>
      <c r="AL511" s="26"/>
      <c r="AM511" s="26"/>
      <c r="AN511" s="26"/>
      <c r="AO511" s="26"/>
      <c r="AP511" s="26"/>
      <c r="AQ511" s="26"/>
      <c r="AR511" s="26"/>
      <c r="AS511" s="26"/>
      <c r="AT511" s="26"/>
      <c r="AU511" s="26"/>
      <c r="AV511" s="26"/>
      <c r="AW511" s="26"/>
      <c r="AX511" s="26"/>
      <c r="AY511" s="26"/>
      <c r="AZ511" s="26"/>
      <c r="BA511" s="26"/>
      <c r="BB511" s="26"/>
      <c r="BC511" s="26"/>
      <c r="BD511" s="26"/>
    </row>
    <row r="512" spans="1:56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26"/>
      <c r="M512" s="26"/>
      <c r="N512" s="26"/>
      <c r="O512" s="26"/>
      <c r="P512" s="26"/>
      <c r="Q512" s="26"/>
      <c r="R512" s="26"/>
      <c r="S512" s="26"/>
      <c r="T512" s="26"/>
      <c r="U512" s="26"/>
      <c r="V512" s="26"/>
      <c r="W512" s="26"/>
      <c r="X512" s="26"/>
      <c r="Y512" s="26"/>
      <c r="Z512" s="26"/>
      <c r="AA512" s="26"/>
      <c r="AB512" s="26"/>
      <c r="AC512" s="26"/>
      <c r="AD512" s="26"/>
      <c r="AE512" s="26"/>
      <c r="AF512" s="26"/>
      <c r="AG512" s="26"/>
      <c r="AH512" s="26"/>
      <c r="AI512" s="26"/>
      <c r="AJ512" s="26"/>
      <c r="AK512" s="26"/>
      <c r="AL512" s="26"/>
      <c r="AM512" s="26"/>
      <c r="AN512" s="26"/>
      <c r="AO512" s="26"/>
      <c r="AP512" s="26"/>
      <c r="AQ512" s="26"/>
      <c r="AR512" s="26"/>
      <c r="AS512" s="26"/>
      <c r="AT512" s="26"/>
      <c r="AU512" s="26"/>
      <c r="AV512" s="26"/>
      <c r="AW512" s="26"/>
      <c r="AX512" s="26"/>
      <c r="AY512" s="26"/>
      <c r="AZ512" s="26"/>
      <c r="BA512" s="26"/>
      <c r="BB512" s="26"/>
      <c r="BC512" s="26"/>
      <c r="BD512" s="26"/>
    </row>
    <row r="513" spans="1:56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26"/>
      <c r="M513" s="26"/>
      <c r="N513" s="26"/>
      <c r="O513" s="26"/>
      <c r="P513" s="26"/>
      <c r="Q513" s="26"/>
      <c r="R513" s="26"/>
      <c r="S513" s="26"/>
      <c r="T513" s="26"/>
      <c r="U513" s="26"/>
      <c r="V513" s="26"/>
      <c r="W513" s="26"/>
      <c r="X513" s="26"/>
      <c r="Y513" s="26"/>
      <c r="Z513" s="26"/>
      <c r="AA513" s="26"/>
      <c r="AB513" s="26"/>
      <c r="AC513" s="26"/>
      <c r="AD513" s="26"/>
      <c r="AE513" s="26"/>
      <c r="AF513" s="26"/>
      <c r="AG513" s="26"/>
      <c r="AH513" s="26"/>
      <c r="AI513" s="26"/>
      <c r="AJ513" s="26"/>
      <c r="AK513" s="26"/>
      <c r="AL513" s="26"/>
      <c r="AM513" s="26"/>
      <c r="AN513" s="26"/>
      <c r="AO513" s="26"/>
      <c r="AP513" s="26"/>
      <c r="AQ513" s="26"/>
      <c r="AR513" s="26"/>
      <c r="AS513" s="26"/>
      <c r="AT513" s="26"/>
      <c r="AU513" s="26"/>
      <c r="AV513" s="26"/>
      <c r="AW513" s="26"/>
      <c r="AX513" s="26"/>
      <c r="AY513" s="26"/>
      <c r="AZ513" s="26"/>
      <c r="BA513" s="26"/>
      <c r="BB513" s="26"/>
      <c r="BC513" s="26"/>
      <c r="BD513" s="26"/>
    </row>
    <row r="514" spans="1:56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26"/>
      <c r="M514" s="26"/>
      <c r="N514" s="26"/>
      <c r="O514" s="26"/>
      <c r="P514" s="26"/>
      <c r="Q514" s="26"/>
      <c r="R514" s="26"/>
      <c r="S514" s="26"/>
      <c r="T514" s="26"/>
      <c r="U514" s="26"/>
      <c r="V514" s="26"/>
      <c r="W514" s="26"/>
      <c r="X514" s="26"/>
      <c r="Y514" s="26"/>
      <c r="Z514" s="26"/>
      <c r="AA514" s="26"/>
      <c r="AB514" s="26"/>
      <c r="AC514" s="26"/>
      <c r="AD514" s="26"/>
      <c r="AE514" s="26"/>
      <c r="AF514" s="26"/>
      <c r="AG514" s="26"/>
      <c r="AH514" s="26"/>
      <c r="AI514" s="26"/>
      <c r="AJ514" s="26"/>
      <c r="AK514" s="26"/>
      <c r="AL514" s="26"/>
      <c r="AM514" s="26"/>
      <c r="AN514" s="26"/>
      <c r="AO514" s="26"/>
      <c r="AP514" s="26"/>
      <c r="AQ514" s="26"/>
      <c r="AR514" s="26"/>
      <c r="AS514" s="26"/>
      <c r="AT514" s="26"/>
      <c r="AU514" s="26"/>
      <c r="AV514" s="26"/>
      <c r="AW514" s="26"/>
      <c r="AX514" s="26"/>
      <c r="AY514" s="26"/>
      <c r="AZ514" s="26"/>
      <c r="BA514" s="26"/>
      <c r="BB514" s="26"/>
      <c r="BC514" s="26"/>
      <c r="BD514" s="26"/>
    </row>
    <row r="515" spans="1:56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26"/>
      <c r="M515" s="26"/>
      <c r="N515" s="26"/>
      <c r="O515" s="26"/>
      <c r="P515" s="26"/>
      <c r="Q515" s="26"/>
      <c r="R515" s="26"/>
      <c r="S515" s="26"/>
      <c r="T515" s="26"/>
      <c r="U515" s="26"/>
      <c r="V515" s="26"/>
      <c r="W515" s="26"/>
      <c r="X515" s="26"/>
      <c r="Y515" s="26"/>
      <c r="Z515" s="26"/>
      <c r="AA515" s="26"/>
      <c r="AB515" s="26"/>
      <c r="AC515" s="26"/>
      <c r="AD515" s="26"/>
      <c r="AE515" s="26"/>
      <c r="AF515" s="26"/>
      <c r="AG515" s="26"/>
      <c r="AH515" s="26"/>
      <c r="AI515" s="26"/>
      <c r="AJ515" s="26"/>
      <c r="AK515" s="26"/>
      <c r="AL515" s="26"/>
      <c r="AM515" s="26"/>
      <c r="AN515" s="26"/>
      <c r="AO515" s="26"/>
      <c r="AP515" s="26"/>
      <c r="AQ515" s="26"/>
      <c r="AR515" s="26"/>
      <c r="AS515" s="26"/>
      <c r="AT515" s="26"/>
      <c r="AU515" s="26"/>
      <c r="AV515" s="26"/>
      <c r="AW515" s="26"/>
      <c r="AX515" s="26"/>
      <c r="AY515" s="26"/>
      <c r="AZ515" s="26"/>
      <c r="BA515" s="26"/>
      <c r="BB515" s="26"/>
      <c r="BC515" s="26"/>
      <c r="BD515" s="26"/>
    </row>
    <row r="516" spans="1:56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26"/>
      <c r="M516" s="26"/>
      <c r="N516" s="26"/>
      <c r="O516" s="26"/>
      <c r="P516" s="26"/>
      <c r="Q516" s="26"/>
      <c r="R516" s="26"/>
      <c r="S516" s="26"/>
      <c r="T516" s="26"/>
      <c r="U516" s="26"/>
      <c r="V516" s="26"/>
      <c r="W516" s="26"/>
      <c r="X516" s="26"/>
      <c r="Y516" s="26"/>
      <c r="Z516" s="26"/>
      <c r="AA516" s="26"/>
      <c r="AB516" s="26"/>
      <c r="AC516" s="26"/>
      <c r="AD516" s="26"/>
      <c r="AE516" s="26"/>
      <c r="AF516" s="26"/>
      <c r="AG516" s="26"/>
      <c r="AH516" s="26"/>
      <c r="AI516" s="26"/>
      <c r="AJ516" s="26"/>
      <c r="AK516" s="26"/>
      <c r="AL516" s="26"/>
      <c r="AM516" s="26"/>
      <c r="AN516" s="26"/>
      <c r="AO516" s="26"/>
      <c r="AP516" s="26"/>
      <c r="AQ516" s="26"/>
      <c r="AR516" s="26"/>
      <c r="AS516" s="26"/>
      <c r="AT516" s="26"/>
      <c r="AU516" s="26"/>
      <c r="AV516" s="26"/>
      <c r="AW516" s="26"/>
      <c r="AX516" s="26"/>
      <c r="AY516" s="26"/>
      <c r="AZ516" s="26"/>
      <c r="BA516" s="26"/>
      <c r="BB516" s="26"/>
      <c r="BC516" s="26"/>
      <c r="BD516" s="26"/>
    </row>
    <row r="517" spans="1:56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26"/>
      <c r="M517" s="26"/>
      <c r="N517" s="26"/>
      <c r="O517" s="26"/>
      <c r="P517" s="26"/>
      <c r="Q517" s="26"/>
      <c r="R517" s="26"/>
      <c r="S517" s="26"/>
      <c r="T517" s="26"/>
      <c r="U517" s="26"/>
      <c r="V517" s="26"/>
      <c r="W517" s="26"/>
      <c r="X517" s="26"/>
      <c r="Y517" s="26"/>
      <c r="Z517" s="26"/>
      <c r="AA517" s="26"/>
      <c r="AB517" s="26"/>
      <c r="AC517" s="26"/>
      <c r="AD517" s="26"/>
      <c r="AE517" s="26"/>
      <c r="AF517" s="26"/>
      <c r="AG517" s="26"/>
      <c r="AH517" s="26"/>
      <c r="AI517" s="26"/>
      <c r="AJ517" s="26"/>
      <c r="AK517" s="26"/>
      <c r="AL517" s="26"/>
      <c r="AM517" s="26"/>
      <c r="AN517" s="26"/>
      <c r="AO517" s="26"/>
      <c r="AP517" s="26"/>
      <c r="AQ517" s="26"/>
      <c r="AR517" s="26"/>
      <c r="AS517" s="26"/>
      <c r="AT517" s="26"/>
      <c r="AU517" s="26"/>
      <c r="AV517" s="26"/>
      <c r="AW517" s="26"/>
      <c r="AX517" s="26"/>
      <c r="AY517" s="26"/>
      <c r="AZ517" s="26"/>
      <c r="BA517" s="26"/>
      <c r="BB517" s="26"/>
      <c r="BC517" s="26"/>
      <c r="BD517" s="26"/>
    </row>
    <row r="518" spans="1:56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26"/>
      <c r="M518" s="26"/>
      <c r="N518" s="26"/>
      <c r="O518" s="26"/>
      <c r="P518" s="26"/>
      <c r="Q518" s="26"/>
      <c r="R518" s="26"/>
      <c r="S518" s="26"/>
      <c r="T518" s="26"/>
      <c r="U518" s="26"/>
      <c r="V518" s="26"/>
      <c r="W518" s="26"/>
      <c r="X518" s="26"/>
      <c r="Y518" s="26"/>
      <c r="Z518" s="26"/>
      <c r="AA518" s="26"/>
      <c r="AB518" s="26"/>
      <c r="AC518" s="26"/>
      <c r="AD518" s="26"/>
      <c r="AE518" s="26"/>
      <c r="AF518" s="26"/>
      <c r="AG518" s="26"/>
      <c r="AH518" s="26"/>
      <c r="AI518" s="26"/>
      <c r="AJ518" s="26"/>
      <c r="AK518" s="26"/>
      <c r="AL518" s="26"/>
      <c r="AM518" s="26"/>
      <c r="AN518" s="26"/>
      <c r="AO518" s="26"/>
      <c r="AP518" s="26"/>
      <c r="AQ518" s="26"/>
      <c r="AR518" s="26"/>
      <c r="AS518" s="26"/>
      <c r="AT518" s="26"/>
      <c r="AU518" s="26"/>
      <c r="AV518" s="26"/>
      <c r="AW518" s="26"/>
      <c r="AX518" s="26"/>
      <c r="AY518" s="26"/>
      <c r="AZ518" s="26"/>
      <c r="BA518" s="26"/>
      <c r="BB518" s="26"/>
      <c r="BC518" s="26"/>
      <c r="BD518" s="26"/>
    </row>
    <row r="519" spans="1:56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26"/>
      <c r="M519" s="26"/>
      <c r="N519" s="26"/>
      <c r="O519" s="26"/>
      <c r="P519" s="26"/>
      <c r="Q519" s="26"/>
      <c r="R519" s="26"/>
      <c r="S519" s="26"/>
      <c r="T519" s="26"/>
      <c r="U519" s="26"/>
      <c r="V519" s="26"/>
      <c r="W519" s="26"/>
      <c r="X519" s="26"/>
      <c r="Y519" s="26"/>
      <c r="Z519" s="26"/>
      <c r="AA519" s="26"/>
      <c r="AB519" s="26"/>
      <c r="AC519" s="26"/>
      <c r="AD519" s="26"/>
      <c r="AE519" s="26"/>
      <c r="AF519" s="26"/>
      <c r="AG519" s="26"/>
      <c r="AH519" s="26"/>
      <c r="AI519" s="26"/>
      <c r="AJ519" s="26"/>
      <c r="AK519" s="26"/>
      <c r="AL519" s="26"/>
      <c r="AM519" s="26"/>
      <c r="AN519" s="26"/>
      <c r="AO519" s="26"/>
      <c r="AP519" s="26"/>
      <c r="AQ519" s="26"/>
      <c r="AR519" s="26"/>
      <c r="AS519" s="26"/>
      <c r="AT519" s="26"/>
      <c r="AU519" s="26"/>
      <c r="AV519" s="26"/>
      <c r="AW519" s="26"/>
      <c r="AX519" s="26"/>
      <c r="AY519" s="26"/>
      <c r="AZ519" s="26"/>
      <c r="BA519" s="26"/>
      <c r="BB519" s="26"/>
      <c r="BC519" s="26"/>
      <c r="BD519" s="26"/>
    </row>
    <row r="520" spans="1:56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26"/>
      <c r="M520" s="26"/>
      <c r="N520" s="26"/>
      <c r="O520" s="26"/>
      <c r="P520" s="26"/>
      <c r="Q520" s="26"/>
      <c r="R520" s="26"/>
      <c r="S520" s="26"/>
      <c r="T520" s="26"/>
      <c r="U520" s="26"/>
      <c r="V520" s="26"/>
      <c r="W520" s="26"/>
      <c r="X520" s="26"/>
      <c r="Y520" s="26"/>
      <c r="Z520" s="26"/>
      <c r="AA520" s="26"/>
      <c r="AB520" s="26"/>
      <c r="AC520" s="26"/>
      <c r="AD520" s="26"/>
      <c r="AE520" s="26"/>
      <c r="AF520" s="26"/>
      <c r="AG520" s="26"/>
      <c r="AH520" s="26"/>
      <c r="AI520" s="26"/>
      <c r="AJ520" s="26"/>
      <c r="AK520" s="26"/>
      <c r="AL520" s="26"/>
      <c r="AM520" s="26"/>
      <c r="AN520" s="26"/>
      <c r="AO520" s="26"/>
      <c r="AP520" s="26"/>
      <c r="AQ520" s="26"/>
      <c r="AR520" s="26"/>
      <c r="AS520" s="26"/>
      <c r="AT520" s="26"/>
      <c r="AU520" s="26"/>
      <c r="AV520" s="26"/>
      <c r="AW520" s="26"/>
      <c r="AX520" s="26"/>
      <c r="AY520" s="26"/>
      <c r="AZ520" s="26"/>
      <c r="BA520" s="26"/>
      <c r="BB520" s="26"/>
      <c r="BC520" s="26"/>
      <c r="BD520" s="26"/>
    </row>
    <row r="521" spans="1:56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26"/>
      <c r="M521" s="26"/>
      <c r="N521" s="26"/>
      <c r="O521" s="26"/>
      <c r="P521" s="26"/>
      <c r="Q521" s="26"/>
      <c r="R521" s="26"/>
      <c r="S521" s="26"/>
      <c r="T521" s="26"/>
      <c r="U521" s="26"/>
      <c r="V521" s="26"/>
      <c r="W521" s="26"/>
      <c r="X521" s="26"/>
      <c r="Y521" s="26"/>
      <c r="Z521" s="26"/>
      <c r="AA521" s="26"/>
      <c r="AB521" s="26"/>
      <c r="AC521" s="26"/>
      <c r="AD521" s="26"/>
      <c r="AE521" s="26"/>
      <c r="AF521" s="26"/>
      <c r="AG521" s="26"/>
      <c r="AH521" s="26"/>
      <c r="AI521" s="26"/>
      <c r="AJ521" s="26"/>
      <c r="AK521" s="26"/>
      <c r="AL521" s="26"/>
      <c r="AM521" s="26"/>
      <c r="AN521" s="26"/>
      <c r="AO521" s="26"/>
      <c r="AP521" s="26"/>
      <c r="AQ521" s="26"/>
      <c r="AR521" s="26"/>
      <c r="AS521" s="26"/>
      <c r="AT521" s="26"/>
      <c r="AU521" s="26"/>
      <c r="AV521" s="26"/>
      <c r="AW521" s="26"/>
      <c r="AX521" s="26"/>
      <c r="AY521" s="26"/>
      <c r="AZ521" s="26"/>
      <c r="BA521" s="26"/>
      <c r="BB521" s="26"/>
      <c r="BC521" s="26"/>
      <c r="BD521" s="26"/>
    </row>
    <row r="522" spans="1:56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26"/>
      <c r="M522" s="26"/>
      <c r="N522" s="26"/>
      <c r="O522" s="26"/>
      <c r="P522" s="26"/>
      <c r="Q522" s="26"/>
      <c r="R522" s="26"/>
      <c r="S522" s="26"/>
      <c r="T522" s="26"/>
      <c r="U522" s="26"/>
      <c r="V522" s="26"/>
      <c r="W522" s="26"/>
      <c r="X522" s="26"/>
      <c r="Y522" s="26"/>
      <c r="Z522" s="26"/>
      <c r="AA522" s="26"/>
      <c r="AB522" s="26"/>
      <c r="AC522" s="26"/>
      <c r="AD522" s="26"/>
      <c r="AE522" s="26"/>
      <c r="AF522" s="26"/>
      <c r="AG522" s="26"/>
      <c r="AH522" s="26"/>
      <c r="AI522" s="26"/>
      <c r="AJ522" s="26"/>
      <c r="AK522" s="26"/>
      <c r="AL522" s="26"/>
      <c r="AM522" s="26"/>
      <c r="AN522" s="26"/>
      <c r="AO522" s="26"/>
      <c r="AP522" s="26"/>
      <c r="AQ522" s="26"/>
      <c r="AR522" s="26"/>
      <c r="AS522" s="26"/>
      <c r="AT522" s="26"/>
      <c r="AU522" s="26"/>
      <c r="AV522" s="26"/>
      <c r="AW522" s="26"/>
      <c r="AX522" s="26"/>
      <c r="AY522" s="26"/>
      <c r="AZ522" s="26"/>
      <c r="BA522" s="26"/>
      <c r="BB522" s="26"/>
      <c r="BC522" s="26"/>
      <c r="BD522" s="26"/>
    </row>
    <row r="523" spans="1:56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26"/>
      <c r="M523" s="26"/>
      <c r="N523" s="26"/>
      <c r="O523" s="26"/>
      <c r="P523" s="26"/>
      <c r="Q523" s="26"/>
      <c r="R523" s="26"/>
      <c r="S523" s="26"/>
      <c r="T523" s="26"/>
      <c r="U523" s="26"/>
      <c r="V523" s="26"/>
      <c r="W523" s="26"/>
      <c r="X523" s="26"/>
      <c r="Y523" s="26"/>
      <c r="Z523" s="26"/>
      <c r="AA523" s="26"/>
      <c r="AB523" s="26"/>
      <c r="AC523" s="26"/>
      <c r="AD523" s="26"/>
      <c r="AE523" s="26"/>
      <c r="AF523" s="26"/>
      <c r="AG523" s="26"/>
      <c r="AH523" s="26"/>
      <c r="AI523" s="26"/>
      <c r="AJ523" s="26"/>
      <c r="AK523" s="26"/>
      <c r="AL523" s="26"/>
      <c r="AM523" s="26"/>
      <c r="AN523" s="26"/>
      <c r="AO523" s="26"/>
      <c r="AP523" s="26"/>
      <c r="AQ523" s="26"/>
      <c r="AR523" s="26"/>
      <c r="AS523" s="26"/>
      <c r="AT523" s="26"/>
      <c r="AU523" s="26"/>
      <c r="AV523" s="26"/>
      <c r="AW523" s="26"/>
      <c r="AX523" s="26"/>
      <c r="AY523" s="26"/>
      <c r="AZ523" s="26"/>
      <c r="BA523" s="26"/>
      <c r="BB523" s="26"/>
      <c r="BC523" s="26"/>
      <c r="BD523" s="26"/>
    </row>
    <row r="524" spans="1:56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26"/>
      <c r="M524" s="26"/>
      <c r="N524" s="26"/>
      <c r="O524" s="26"/>
      <c r="P524" s="26"/>
      <c r="Q524" s="26"/>
      <c r="R524" s="26"/>
      <c r="S524" s="26"/>
      <c r="T524" s="26"/>
      <c r="U524" s="26"/>
      <c r="V524" s="26"/>
      <c r="W524" s="26"/>
      <c r="X524" s="26"/>
      <c r="Y524" s="26"/>
      <c r="Z524" s="26"/>
      <c r="AA524" s="26"/>
      <c r="AB524" s="26"/>
      <c r="AC524" s="26"/>
      <c r="AD524" s="26"/>
      <c r="AE524" s="26"/>
      <c r="AF524" s="26"/>
      <c r="AG524" s="26"/>
      <c r="AH524" s="26"/>
      <c r="AI524" s="26"/>
      <c r="AJ524" s="26"/>
      <c r="AK524" s="26"/>
      <c r="AL524" s="26"/>
      <c r="AM524" s="26"/>
      <c r="AN524" s="26"/>
      <c r="AO524" s="26"/>
      <c r="AP524" s="26"/>
      <c r="AQ524" s="26"/>
      <c r="AR524" s="26"/>
      <c r="AS524" s="26"/>
      <c r="AT524" s="26"/>
      <c r="AU524" s="26"/>
      <c r="AV524" s="26"/>
      <c r="AW524" s="26"/>
      <c r="AX524" s="26"/>
      <c r="AY524" s="26"/>
      <c r="AZ524" s="26"/>
      <c r="BA524" s="26"/>
      <c r="BB524" s="26"/>
      <c r="BC524" s="26"/>
      <c r="BD524" s="26"/>
    </row>
    <row r="525" spans="1:56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26"/>
      <c r="M525" s="26"/>
      <c r="N525" s="26"/>
      <c r="O525" s="26"/>
      <c r="P525" s="26"/>
      <c r="Q525" s="26"/>
      <c r="R525" s="26"/>
      <c r="S525" s="26"/>
      <c r="T525" s="26"/>
      <c r="U525" s="26"/>
      <c r="V525" s="26"/>
      <c r="W525" s="26"/>
      <c r="X525" s="26"/>
      <c r="Y525" s="26"/>
      <c r="Z525" s="26"/>
      <c r="AA525" s="26"/>
      <c r="AB525" s="26"/>
      <c r="AC525" s="26"/>
      <c r="AD525" s="26"/>
      <c r="AE525" s="26"/>
      <c r="AF525" s="26"/>
      <c r="AG525" s="26"/>
      <c r="AH525" s="26"/>
      <c r="AI525" s="26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AV525" s="26"/>
      <c r="AW525" s="26"/>
      <c r="AX525" s="26"/>
      <c r="AY525" s="26"/>
      <c r="AZ525" s="26"/>
      <c r="BA525" s="26"/>
      <c r="BB525" s="26"/>
      <c r="BC525" s="26"/>
      <c r="BD525" s="26"/>
    </row>
    <row r="526" spans="1:56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26"/>
      <c r="M526" s="26"/>
      <c r="N526" s="26"/>
      <c r="O526" s="26"/>
      <c r="P526" s="26"/>
      <c r="Q526" s="26"/>
      <c r="R526" s="26"/>
      <c r="S526" s="26"/>
      <c r="T526" s="26"/>
      <c r="U526" s="26"/>
      <c r="V526" s="26"/>
      <c r="W526" s="26"/>
      <c r="X526" s="26"/>
      <c r="Y526" s="26"/>
      <c r="Z526" s="26"/>
      <c r="AA526" s="26"/>
      <c r="AB526" s="26"/>
      <c r="AC526" s="26"/>
      <c r="AD526" s="26"/>
      <c r="AE526" s="26"/>
      <c r="AF526" s="26"/>
      <c r="AG526" s="26"/>
      <c r="AH526" s="26"/>
      <c r="AI526" s="26"/>
      <c r="AJ526" s="26"/>
      <c r="AK526" s="26"/>
      <c r="AL526" s="26"/>
      <c r="AM526" s="26"/>
      <c r="AN526" s="26"/>
      <c r="AO526" s="26"/>
      <c r="AP526" s="26"/>
      <c r="AQ526" s="26"/>
      <c r="AR526" s="26"/>
      <c r="AS526" s="26"/>
      <c r="AT526" s="26"/>
      <c r="AU526" s="26"/>
      <c r="AV526" s="26"/>
      <c r="AW526" s="26"/>
      <c r="AX526" s="26"/>
      <c r="AY526" s="26"/>
      <c r="AZ526" s="26"/>
      <c r="BA526" s="26"/>
      <c r="BB526" s="26"/>
      <c r="BC526" s="26"/>
      <c r="BD526" s="26"/>
    </row>
    <row r="527" spans="1:56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26"/>
      <c r="M527" s="26"/>
      <c r="N527" s="26"/>
      <c r="O527" s="26"/>
      <c r="P527" s="26"/>
      <c r="Q527" s="26"/>
      <c r="R527" s="26"/>
      <c r="S527" s="26"/>
      <c r="T527" s="26"/>
      <c r="U527" s="26"/>
      <c r="V527" s="26"/>
      <c r="W527" s="26"/>
      <c r="X527" s="26"/>
      <c r="Y527" s="26"/>
      <c r="Z527" s="26"/>
      <c r="AA527" s="26"/>
      <c r="AB527" s="26"/>
      <c r="AC527" s="26"/>
      <c r="AD527" s="26"/>
      <c r="AE527" s="26"/>
      <c r="AF527" s="26"/>
      <c r="AG527" s="26"/>
      <c r="AH527" s="26"/>
      <c r="AI527" s="26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AV527" s="26"/>
      <c r="AW527" s="26"/>
      <c r="AX527" s="26"/>
      <c r="AY527" s="26"/>
      <c r="AZ527" s="26"/>
      <c r="BA527" s="26"/>
      <c r="BB527" s="26"/>
      <c r="BC527" s="26"/>
      <c r="BD527" s="26"/>
    </row>
    <row r="528" spans="1:56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26"/>
      <c r="M528" s="26"/>
      <c r="N528" s="26"/>
      <c r="O528" s="26"/>
      <c r="P528" s="26"/>
      <c r="Q528" s="26"/>
      <c r="R528" s="26"/>
      <c r="S528" s="26"/>
      <c r="T528" s="26"/>
      <c r="U528" s="26"/>
      <c r="V528" s="26"/>
      <c r="W528" s="26"/>
      <c r="X528" s="26"/>
      <c r="Y528" s="26"/>
      <c r="Z528" s="26"/>
      <c r="AA528" s="26"/>
      <c r="AB528" s="26"/>
      <c r="AC528" s="26"/>
      <c r="AD528" s="26"/>
      <c r="AE528" s="26"/>
      <c r="AF528" s="26"/>
      <c r="AG528" s="26"/>
      <c r="AH528" s="26"/>
      <c r="AI528" s="26"/>
      <c r="AJ528" s="26"/>
      <c r="AK528" s="26"/>
      <c r="AL528" s="26"/>
      <c r="AM528" s="26"/>
      <c r="AN528" s="26"/>
      <c r="AO528" s="26"/>
      <c r="AP528" s="26"/>
      <c r="AQ528" s="26"/>
      <c r="AR528" s="26"/>
      <c r="AS528" s="26"/>
      <c r="AT528" s="26"/>
      <c r="AU528" s="26"/>
      <c r="AV528" s="26"/>
      <c r="AW528" s="26"/>
      <c r="AX528" s="26"/>
      <c r="AY528" s="26"/>
      <c r="AZ528" s="26"/>
      <c r="BA528" s="26"/>
      <c r="BB528" s="26"/>
      <c r="BC528" s="26"/>
      <c r="BD528" s="26"/>
    </row>
    <row r="529" spans="1:56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26"/>
      <c r="M529" s="26"/>
      <c r="N529" s="26"/>
      <c r="O529" s="26"/>
      <c r="P529" s="26"/>
      <c r="Q529" s="26"/>
      <c r="R529" s="26"/>
      <c r="S529" s="26"/>
      <c r="T529" s="26"/>
      <c r="U529" s="26"/>
      <c r="V529" s="26"/>
      <c r="W529" s="26"/>
      <c r="X529" s="26"/>
      <c r="Y529" s="26"/>
      <c r="Z529" s="26"/>
      <c r="AA529" s="26"/>
      <c r="AB529" s="26"/>
      <c r="AC529" s="26"/>
      <c r="AD529" s="26"/>
      <c r="AE529" s="26"/>
      <c r="AF529" s="26"/>
      <c r="AG529" s="26"/>
      <c r="AH529" s="26"/>
      <c r="AI529" s="26"/>
      <c r="AJ529" s="26"/>
      <c r="AK529" s="26"/>
      <c r="AL529" s="26"/>
      <c r="AM529" s="26"/>
      <c r="AN529" s="26"/>
      <c r="AO529" s="26"/>
      <c r="AP529" s="26"/>
      <c r="AQ529" s="26"/>
      <c r="AR529" s="26"/>
      <c r="AS529" s="26"/>
      <c r="AT529" s="26"/>
      <c r="AU529" s="26"/>
      <c r="AV529" s="26"/>
      <c r="AW529" s="26"/>
      <c r="AX529" s="26"/>
      <c r="AY529" s="26"/>
      <c r="AZ529" s="26"/>
      <c r="BA529" s="26"/>
      <c r="BB529" s="26"/>
      <c r="BC529" s="26"/>
      <c r="BD529" s="26"/>
    </row>
    <row r="530" spans="1:56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26"/>
      <c r="M530" s="26"/>
      <c r="N530" s="26"/>
      <c r="O530" s="26"/>
      <c r="P530" s="26"/>
      <c r="Q530" s="26"/>
      <c r="R530" s="26"/>
      <c r="S530" s="26"/>
      <c r="T530" s="26"/>
      <c r="U530" s="26"/>
      <c r="V530" s="26"/>
      <c r="W530" s="26"/>
      <c r="X530" s="26"/>
      <c r="Y530" s="26"/>
      <c r="Z530" s="26"/>
      <c r="AA530" s="26"/>
      <c r="AB530" s="26"/>
      <c r="AC530" s="26"/>
      <c r="AD530" s="26"/>
      <c r="AE530" s="26"/>
      <c r="AF530" s="26"/>
      <c r="AG530" s="26"/>
      <c r="AH530" s="26"/>
      <c r="AI530" s="26"/>
      <c r="AJ530" s="26"/>
      <c r="AK530" s="26"/>
      <c r="AL530" s="26"/>
      <c r="AM530" s="26"/>
      <c r="AN530" s="26"/>
      <c r="AO530" s="26"/>
      <c r="AP530" s="26"/>
      <c r="AQ530" s="26"/>
      <c r="AR530" s="26"/>
      <c r="AS530" s="26"/>
      <c r="AT530" s="26"/>
      <c r="AU530" s="26"/>
      <c r="AV530" s="26"/>
      <c r="AW530" s="26"/>
      <c r="AX530" s="26"/>
      <c r="AY530" s="26"/>
      <c r="AZ530" s="26"/>
      <c r="BA530" s="26"/>
      <c r="BB530" s="26"/>
      <c r="BC530" s="26"/>
      <c r="BD530" s="26"/>
    </row>
    <row r="531" spans="1:56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26"/>
      <c r="M531" s="26"/>
      <c r="N531" s="26"/>
      <c r="O531" s="26"/>
      <c r="P531" s="26"/>
      <c r="Q531" s="26"/>
      <c r="R531" s="26"/>
      <c r="S531" s="26"/>
      <c r="T531" s="26"/>
      <c r="U531" s="26"/>
      <c r="V531" s="26"/>
      <c r="W531" s="26"/>
      <c r="X531" s="26"/>
      <c r="Y531" s="26"/>
      <c r="Z531" s="26"/>
      <c r="AA531" s="26"/>
      <c r="AB531" s="26"/>
      <c r="AC531" s="26"/>
      <c r="AD531" s="26"/>
      <c r="AE531" s="26"/>
      <c r="AF531" s="26"/>
      <c r="AG531" s="26"/>
      <c r="AH531" s="26"/>
      <c r="AI531" s="26"/>
      <c r="AJ531" s="26"/>
      <c r="AK531" s="26"/>
      <c r="AL531" s="26"/>
      <c r="AM531" s="26"/>
      <c r="AN531" s="26"/>
      <c r="AO531" s="26"/>
      <c r="AP531" s="26"/>
      <c r="AQ531" s="26"/>
      <c r="AR531" s="26"/>
      <c r="AS531" s="26"/>
      <c r="AT531" s="26"/>
      <c r="AU531" s="26"/>
      <c r="AV531" s="26"/>
      <c r="AW531" s="26"/>
      <c r="AX531" s="26"/>
      <c r="AY531" s="26"/>
      <c r="AZ531" s="26"/>
      <c r="BA531" s="26"/>
      <c r="BB531" s="26"/>
      <c r="BC531" s="26"/>
      <c r="BD531" s="26"/>
    </row>
    <row r="532" spans="1:56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26"/>
      <c r="M532" s="26"/>
      <c r="N532" s="26"/>
      <c r="O532" s="26"/>
      <c r="P532" s="26"/>
      <c r="Q532" s="26"/>
      <c r="R532" s="26"/>
      <c r="S532" s="26"/>
      <c r="T532" s="26"/>
      <c r="U532" s="26"/>
      <c r="V532" s="26"/>
      <c r="W532" s="26"/>
      <c r="X532" s="26"/>
      <c r="Y532" s="26"/>
      <c r="Z532" s="26"/>
      <c r="AA532" s="26"/>
      <c r="AB532" s="26"/>
      <c r="AC532" s="26"/>
      <c r="AD532" s="26"/>
      <c r="AE532" s="26"/>
      <c r="AF532" s="26"/>
      <c r="AG532" s="26"/>
      <c r="AH532" s="26"/>
      <c r="AI532" s="26"/>
      <c r="AJ532" s="26"/>
      <c r="AK532" s="26"/>
      <c r="AL532" s="26"/>
      <c r="AM532" s="26"/>
      <c r="AN532" s="26"/>
      <c r="AO532" s="26"/>
      <c r="AP532" s="26"/>
      <c r="AQ532" s="26"/>
      <c r="AR532" s="26"/>
      <c r="AS532" s="26"/>
      <c r="AT532" s="26"/>
      <c r="AU532" s="26"/>
      <c r="AV532" s="26"/>
      <c r="AW532" s="26"/>
      <c r="AX532" s="26"/>
      <c r="AY532" s="26"/>
      <c r="AZ532" s="26"/>
      <c r="BA532" s="26"/>
      <c r="BB532" s="26"/>
      <c r="BC532" s="26"/>
      <c r="BD532" s="26"/>
    </row>
    <row r="533" spans="1:56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26"/>
      <c r="M533" s="26"/>
      <c r="N533" s="26"/>
      <c r="O533" s="26"/>
      <c r="P533" s="26"/>
      <c r="Q533" s="26"/>
      <c r="R533" s="26"/>
      <c r="S533" s="26"/>
      <c r="T533" s="26"/>
      <c r="U533" s="26"/>
      <c r="V533" s="26"/>
      <c r="W533" s="26"/>
      <c r="X533" s="26"/>
      <c r="Y533" s="26"/>
      <c r="Z533" s="26"/>
      <c r="AA533" s="26"/>
      <c r="AB533" s="26"/>
      <c r="AC533" s="26"/>
      <c r="AD533" s="26"/>
      <c r="AE533" s="26"/>
      <c r="AF533" s="26"/>
      <c r="AG533" s="26"/>
      <c r="AH533" s="26"/>
      <c r="AI533" s="26"/>
      <c r="AJ533" s="26"/>
      <c r="AK533" s="26"/>
      <c r="AL533" s="26"/>
      <c r="AM533" s="26"/>
      <c r="AN533" s="26"/>
      <c r="AO533" s="26"/>
      <c r="AP533" s="26"/>
      <c r="AQ533" s="26"/>
      <c r="AR533" s="26"/>
      <c r="AS533" s="26"/>
      <c r="AT533" s="26"/>
      <c r="AU533" s="26"/>
      <c r="AV533" s="26"/>
      <c r="AW533" s="26"/>
      <c r="AX533" s="26"/>
      <c r="AY533" s="26"/>
      <c r="AZ533" s="26"/>
      <c r="BA533" s="26"/>
      <c r="BB533" s="26"/>
      <c r="BC533" s="26"/>
      <c r="BD533" s="26"/>
    </row>
    <row r="534" spans="1:56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26"/>
      <c r="M534" s="26"/>
      <c r="N534" s="26"/>
      <c r="O534" s="26"/>
      <c r="P534" s="26"/>
      <c r="Q534" s="26"/>
      <c r="R534" s="26"/>
      <c r="S534" s="26"/>
      <c r="T534" s="26"/>
      <c r="U534" s="26"/>
      <c r="V534" s="26"/>
      <c r="W534" s="26"/>
      <c r="X534" s="26"/>
      <c r="Y534" s="26"/>
      <c r="Z534" s="26"/>
      <c r="AA534" s="26"/>
      <c r="AB534" s="26"/>
      <c r="AC534" s="26"/>
      <c r="AD534" s="26"/>
      <c r="AE534" s="26"/>
      <c r="AF534" s="26"/>
      <c r="AG534" s="26"/>
      <c r="AH534" s="26"/>
      <c r="AI534" s="26"/>
      <c r="AJ534" s="26"/>
      <c r="AK534" s="26"/>
      <c r="AL534" s="26"/>
      <c r="AM534" s="26"/>
      <c r="AN534" s="26"/>
      <c r="AO534" s="26"/>
      <c r="AP534" s="26"/>
      <c r="AQ534" s="26"/>
      <c r="AR534" s="26"/>
      <c r="AS534" s="26"/>
      <c r="AT534" s="26"/>
      <c r="AU534" s="26"/>
      <c r="AV534" s="26"/>
      <c r="AW534" s="26"/>
      <c r="AX534" s="26"/>
      <c r="AY534" s="26"/>
      <c r="AZ534" s="26"/>
      <c r="BA534" s="26"/>
      <c r="BB534" s="26"/>
      <c r="BC534" s="26"/>
      <c r="BD534" s="26"/>
    </row>
    <row r="535" spans="1:56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26"/>
      <c r="M535" s="26"/>
      <c r="N535" s="26"/>
      <c r="O535" s="26"/>
      <c r="P535" s="26"/>
      <c r="Q535" s="26"/>
      <c r="R535" s="26"/>
      <c r="S535" s="26"/>
      <c r="T535" s="26"/>
      <c r="U535" s="26"/>
      <c r="V535" s="26"/>
      <c r="W535" s="26"/>
      <c r="X535" s="26"/>
      <c r="Y535" s="26"/>
      <c r="Z535" s="26"/>
      <c r="AA535" s="26"/>
      <c r="AB535" s="26"/>
      <c r="AC535" s="26"/>
      <c r="AD535" s="26"/>
      <c r="AE535" s="26"/>
      <c r="AF535" s="26"/>
      <c r="AG535" s="26"/>
      <c r="AH535" s="26"/>
      <c r="AI535" s="26"/>
      <c r="AJ535" s="26"/>
      <c r="AK535" s="26"/>
      <c r="AL535" s="26"/>
      <c r="AM535" s="26"/>
      <c r="AN535" s="26"/>
      <c r="AO535" s="26"/>
      <c r="AP535" s="26"/>
      <c r="AQ535" s="26"/>
      <c r="AR535" s="26"/>
      <c r="AS535" s="26"/>
      <c r="AT535" s="26"/>
      <c r="AU535" s="26"/>
      <c r="AV535" s="26"/>
      <c r="AW535" s="26"/>
      <c r="AX535" s="26"/>
      <c r="AY535" s="26"/>
      <c r="AZ535" s="26"/>
      <c r="BA535" s="26"/>
      <c r="BB535" s="26"/>
      <c r="BC535" s="26"/>
      <c r="BD535" s="26"/>
    </row>
    <row r="536" spans="1:56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26"/>
      <c r="M536" s="26"/>
      <c r="N536" s="26"/>
      <c r="O536" s="26"/>
      <c r="P536" s="26"/>
      <c r="Q536" s="26"/>
      <c r="R536" s="26"/>
      <c r="S536" s="26"/>
      <c r="T536" s="26"/>
      <c r="U536" s="26"/>
      <c r="V536" s="26"/>
      <c r="W536" s="26"/>
      <c r="X536" s="26"/>
      <c r="Y536" s="26"/>
      <c r="Z536" s="26"/>
      <c r="AA536" s="26"/>
      <c r="AB536" s="26"/>
      <c r="AC536" s="26"/>
      <c r="AD536" s="26"/>
      <c r="AE536" s="26"/>
      <c r="AF536" s="26"/>
      <c r="AG536" s="26"/>
      <c r="AH536" s="26"/>
      <c r="AI536" s="26"/>
      <c r="AJ536" s="26"/>
      <c r="AK536" s="26"/>
      <c r="AL536" s="26"/>
      <c r="AM536" s="26"/>
      <c r="AN536" s="26"/>
      <c r="AO536" s="26"/>
      <c r="AP536" s="26"/>
      <c r="AQ536" s="26"/>
      <c r="AR536" s="26"/>
      <c r="AS536" s="26"/>
      <c r="AT536" s="26"/>
      <c r="AU536" s="26"/>
      <c r="AV536" s="26"/>
      <c r="AW536" s="26"/>
      <c r="AX536" s="26"/>
      <c r="AY536" s="26"/>
      <c r="AZ536" s="26"/>
      <c r="BA536" s="26"/>
      <c r="BB536" s="26"/>
      <c r="BC536" s="26"/>
      <c r="BD536" s="26"/>
    </row>
    <row r="537" spans="1:56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26"/>
      <c r="M537" s="26"/>
      <c r="N537" s="26"/>
      <c r="O537" s="26"/>
      <c r="P537" s="26"/>
      <c r="Q537" s="26"/>
      <c r="R537" s="26"/>
      <c r="S537" s="26"/>
      <c r="T537" s="26"/>
      <c r="U537" s="26"/>
      <c r="V537" s="26"/>
      <c r="W537" s="26"/>
      <c r="X537" s="26"/>
      <c r="Y537" s="26"/>
      <c r="Z537" s="26"/>
      <c r="AA537" s="26"/>
      <c r="AB537" s="26"/>
      <c r="AC537" s="26"/>
      <c r="AD537" s="26"/>
      <c r="AE537" s="26"/>
      <c r="AF537" s="26"/>
      <c r="AG537" s="26"/>
      <c r="AH537" s="26"/>
      <c r="AI537" s="26"/>
      <c r="AJ537" s="26"/>
      <c r="AK537" s="26"/>
      <c r="AL537" s="26"/>
      <c r="AM537" s="26"/>
      <c r="AN537" s="26"/>
      <c r="AO537" s="26"/>
      <c r="AP537" s="26"/>
      <c r="AQ537" s="26"/>
      <c r="AR537" s="26"/>
      <c r="AS537" s="26"/>
      <c r="AT537" s="26"/>
      <c r="AU537" s="26"/>
      <c r="AV537" s="26"/>
      <c r="AW537" s="26"/>
      <c r="AX537" s="26"/>
      <c r="AY537" s="26"/>
      <c r="AZ537" s="26"/>
      <c r="BA537" s="26"/>
      <c r="BB537" s="26"/>
      <c r="BC537" s="26"/>
      <c r="BD537" s="26"/>
    </row>
    <row r="538" spans="1:56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26"/>
      <c r="M538" s="26"/>
      <c r="N538" s="26"/>
      <c r="O538" s="26"/>
      <c r="P538" s="26"/>
      <c r="Q538" s="26"/>
      <c r="R538" s="26"/>
      <c r="S538" s="26"/>
      <c r="T538" s="26"/>
      <c r="U538" s="26"/>
      <c r="V538" s="26"/>
      <c r="W538" s="26"/>
      <c r="X538" s="26"/>
      <c r="Y538" s="26"/>
      <c r="Z538" s="26"/>
      <c r="AA538" s="26"/>
      <c r="AB538" s="26"/>
      <c r="AC538" s="26"/>
      <c r="AD538" s="26"/>
      <c r="AE538" s="26"/>
      <c r="AF538" s="26"/>
      <c r="AG538" s="26"/>
      <c r="AH538" s="26"/>
      <c r="AI538" s="26"/>
      <c r="AJ538" s="26"/>
      <c r="AK538" s="26"/>
      <c r="AL538" s="26"/>
      <c r="AM538" s="26"/>
      <c r="AN538" s="26"/>
      <c r="AO538" s="26"/>
      <c r="AP538" s="26"/>
      <c r="AQ538" s="26"/>
      <c r="AR538" s="26"/>
      <c r="AS538" s="26"/>
      <c r="AT538" s="26"/>
      <c r="AU538" s="26"/>
      <c r="AV538" s="26"/>
      <c r="AW538" s="26"/>
      <c r="AX538" s="26"/>
      <c r="AY538" s="26"/>
      <c r="AZ538" s="26"/>
      <c r="BA538" s="26"/>
      <c r="BB538" s="26"/>
      <c r="BC538" s="26"/>
      <c r="BD538" s="26"/>
    </row>
    <row r="539" spans="1:56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26"/>
      <c r="M539" s="26"/>
      <c r="N539" s="26"/>
      <c r="O539" s="26"/>
      <c r="P539" s="26"/>
      <c r="Q539" s="26"/>
      <c r="R539" s="26"/>
      <c r="S539" s="26"/>
      <c r="T539" s="26"/>
      <c r="U539" s="26"/>
      <c r="V539" s="26"/>
      <c r="W539" s="26"/>
      <c r="X539" s="26"/>
      <c r="Y539" s="26"/>
      <c r="Z539" s="26"/>
      <c r="AA539" s="26"/>
      <c r="AB539" s="26"/>
      <c r="AC539" s="26"/>
      <c r="AD539" s="26"/>
      <c r="AE539" s="26"/>
      <c r="AF539" s="26"/>
      <c r="AG539" s="26"/>
      <c r="AH539" s="26"/>
      <c r="AI539" s="26"/>
      <c r="AJ539" s="26"/>
      <c r="AK539" s="26"/>
      <c r="AL539" s="26"/>
      <c r="AM539" s="26"/>
      <c r="AN539" s="26"/>
      <c r="AO539" s="26"/>
      <c r="AP539" s="26"/>
      <c r="AQ539" s="26"/>
      <c r="AR539" s="26"/>
      <c r="AS539" s="26"/>
      <c r="AT539" s="26"/>
      <c r="AU539" s="26"/>
      <c r="AV539" s="26"/>
      <c r="AW539" s="26"/>
      <c r="AX539" s="26"/>
      <c r="AY539" s="26"/>
      <c r="AZ539" s="26"/>
      <c r="BA539" s="26"/>
      <c r="BB539" s="26"/>
      <c r="BC539" s="26"/>
      <c r="BD539" s="26"/>
    </row>
    <row r="540" spans="1:56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26"/>
      <c r="M540" s="26"/>
      <c r="N540" s="26"/>
      <c r="O540" s="26"/>
      <c r="P540" s="26"/>
      <c r="Q540" s="26"/>
      <c r="R540" s="26"/>
      <c r="S540" s="26"/>
      <c r="T540" s="26"/>
      <c r="U540" s="26"/>
      <c r="V540" s="26"/>
      <c r="W540" s="26"/>
      <c r="X540" s="26"/>
      <c r="Y540" s="26"/>
      <c r="Z540" s="26"/>
      <c r="AA540" s="26"/>
      <c r="AB540" s="26"/>
      <c r="AC540" s="26"/>
      <c r="AD540" s="26"/>
      <c r="AE540" s="26"/>
      <c r="AF540" s="26"/>
      <c r="AG540" s="26"/>
      <c r="AH540" s="26"/>
      <c r="AI540" s="26"/>
      <c r="AJ540" s="26"/>
      <c r="AK540" s="26"/>
      <c r="AL540" s="26"/>
      <c r="AM540" s="26"/>
      <c r="AN540" s="26"/>
      <c r="AO540" s="26"/>
      <c r="AP540" s="26"/>
      <c r="AQ540" s="26"/>
      <c r="AR540" s="26"/>
      <c r="AS540" s="26"/>
      <c r="AT540" s="26"/>
      <c r="AU540" s="26"/>
      <c r="AV540" s="26"/>
      <c r="AW540" s="26"/>
      <c r="AX540" s="26"/>
      <c r="AY540" s="26"/>
      <c r="AZ540" s="26"/>
      <c r="BA540" s="26"/>
      <c r="BB540" s="26"/>
      <c r="BC540" s="26"/>
      <c r="BD540" s="26"/>
    </row>
    <row r="541" spans="1:56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26"/>
      <c r="M541" s="26"/>
      <c r="N541" s="26"/>
      <c r="O541" s="26"/>
      <c r="P541" s="26"/>
      <c r="Q541" s="26"/>
      <c r="R541" s="26"/>
      <c r="S541" s="26"/>
      <c r="T541" s="26"/>
      <c r="U541" s="26"/>
      <c r="V541" s="26"/>
      <c r="W541" s="26"/>
      <c r="X541" s="26"/>
      <c r="Y541" s="26"/>
      <c r="Z541" s="26"/>
      <c r="AA541" s="26"/>
      <c r="AB541" s="26"/>
      <c r="AC541" s="26"/>
      <c r="AD541" s="26"/>
      <c r="AE541" s="26"/>
      <c r="AF541" s="26"/>
      <c r="AG541" s="26"/>
      <c r="AH541" s="26"/>
      <c r="AI541" s="26"/>
      <c r="AJ541" s="26"/>
      <c r="AK541" s="26"/>
      <c r="AL541" s="26"/>
      <c r="AM541" s="26"/>
      <c r="AN541" s="26"/>
      <c r="AO541" s="26"/>
      <c r="AP541" s="26"/>
      <c r="AQ541" s="26"/>
      <c r="AR541" s="26"/>
      <c r="AS541" s="26"/>
      <c r="AT541" s="26"/>
      <c r="AU541" s="26"/>
      <c r="AV541" s="26"/>
      <c r="AW541" s="26"/>
      <c r="AX541" s="26"/>
      <c r="AY541" s="26"/>
      <c r="AZ541" s="26"/>
      <c r="BA541" s="26"/>
      <c r="BB541" s="26"/>
      <c r="BC541" s="26"/>
      <c r="BD541" s="26"/>
    </row>
    <row r="542" spans="1:56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26"/>
      <c r="M542" s="26"/>
      <c r="N542" s="26"/>
      <c r="O542" s="26"/>
      <c r="P542" s="26"/>
      <c r="Q542" s="26"/>
      <c r="R542" s="26"/>
      <c r="S542" s="26"/>
      <c r="T542" s="26"/>
      <c r="U542" s="26"/>
      <c r="V542" s="26"/>
      <c r="W542" s="26"/>
      <c r="X542" s="26"/>
      <c r="Y542" s="26"/>
      <c r="Z542" s="26"/>
      <c r="AA542" s="26"/>
      <c r="AB542" s="26"/>
      <c r="AC542" s="26"/>
      <c r="AD542" s="26"/>
      <c r="AE542" s="26"/>
      <c r="AF542" s="26"/>
      <c r="AG542" s="26"/>
      <c r="AH542" s="26"/>
      <c r="AI542" s="26"/>
      <c r="AJ542" s="26"/>
      <c r="AK542" s="26"/>
      <c r="AL542" s="26"/>
      <c r="AM542" s="26"/>
      <c r="AN542" s="26"/>
      <c r="AO542" s="26"/>
      <c r="AP542" s="26"/>
      <c r="AQ542" s="26"/>
      <c r="AR542" s="26"/>
      <c r="AS542" s="26"/>
      <c r="AT542" s="26"/>
      <c r="AU542" s="26"/>
      <c r="AV542" s="26"/>
      <c r="AW542" s="26"/>
      <c r="AX542" s="26"/>
      <c r="AY542" s="26"/>
      <c r="AZ542" s="26"/>
      <c r="BA542" s="26"/>
      <c r="BB542" s="26"/>
      <c r="BC542" s="26"/>
      <c r="BD542" s="26"/>
    </row>
    <row r="543" spans="1:56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26"/>
      <c r="M543" s="26"/>
      <c r="N543" s="26"/>
      <c r="O543" s="26"/>
      <c r="P543" s="26"/>
      <c r="Q543" s="26"/>
      <c r="R543" s="26"/>
      <c r="S543" s="26"/>
      <c r="T543" s="26"/>
      <c r="U543" s="26"/>
      <c r="V543" s="26"/>
      <c r="W543" s="26"/>
      <c r="X543" s="26"/>
      <c r="Y543" s="26"/>
      <c r="Z543" s="26"/>
      <c r="AA543" s="26"/>
      <c r="AB543" s="26"/>
      <c r="AC543" s="26"/>
      <c r="AD543" s="26"/>
      <c r="AE543" s="26"/>
      <c r="AF543" s="26"/>
      <c r="AG543" s="26"/>
      <c r="AH543" s="26"/>
      <c r="AI543" s="26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AV543" s="26"/>
      <c r="AW543" s="26"/>
      <c r="AX543" s="26"/>
      <c r="AY543" s="26"/>
      <c r="AZ543" s="26"/>
      <c r="BA543" s="26"/>
      <c r="BB543" s="26"/>
      <c r="BC543" s="26"/>
      <c r="BD543" s="26"/>
    </row>
    <row r="544" spans="1:56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26"/>
      <c r="M544" s="26"/>
      <c r="N544" s="26"/>
      <c r="O544" s="26"/>
      <c r="P544" s="26"/>
      <c r="Q544" s="26"/>
      <c r="R544" s="26"/>
      <c r="S544" s="26"/>
      <c r="T544" s="26"/>
      <c r="U544" s="26"/>
      <c r="V544" s="26"/>
      <c r="W544" s="26"/>
      <c r="X544" s="26"/>
      <c r="Y544" s="26"/>
      <c r="Z544" s="26"/>
      <c r="AA544" s="26"/>
      <c r="AB544" s="26"/>
      <c r="AC544" s="26"/>
      <c r="AD544" s="26"/>
      <c r="AE544" s="26"/>
      <c r="AF544" s="26"/>
      <c r="AG544" s="26"/>
      <c r="AH544" s="26"/>
      <c r="AI544" s="26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AV544" s="26"/>
      <c r="AW544" s="26"/>
      <c r="AX544" s="26"/>
      <c r="AY544" s="26"/>
      <c r="AZ544" s="26"/>
      <c r="BA544" s="26"/>
      <c r="BB544" s="26"/>
      <c r="BC544" s="26"/>
      <c r="BD544" s="26"/>
    </row>
    <row r="545" spans="1:56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26"/>
      <c r="M545" s="26"/>
      <c r="N545" s="26"/>
      <c r="O545" s="26"/>
      <c r="P545" s="26"/>
      <c r="Q545" s="26"/>
      <c r="R545" s="26"/>
      <c r="S545" s="26"/>
      <c r="T545" s="26"/>
      <c r="U545" s="26"/>
      <c r="V545" s="26"/>
      <c r="W545" s="26"/>
      <c r="X545" s="26"/>
      <c r="Y545" s="26"/>
      <c r="Z545" s="26"/>
      <c r="AA545" s="26"/>
      <c r="AB545" s="26"/>
      <c r="AC545" s="26"/>
      <c r="AD545" s="26"/>
      <c r="AE545" s="26"/>
      <c r="AF545" s="26"/>
      <c r="AG545" s="26"/>
      <c r="AH545" s="26"/>
      <c r="AI545" s="26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AV545" s="26"/>
      <c r="AW545" s="26"/>
      <c r="AX545" s="26"/>
      <c r="AY545" s="26"/>
      <c r="AZ545" s="26"/>
      <c r="BA545" s="26"/>
      <c r="BB545" s="26"/>
      <c r="BC545" s="26"/>
      <c r="BD545" s="26"/>
    </row>
    <row r="546" spans="1:56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26"/>
      <c r="M546" s="26"/>
      <c r="N546" s="26"/>
      <c r="O546" s="26"/>
      <c r="P546" s="26"/>
      <c r="Q546" s="26"/>
      <c r="R546" s="26"/>
      <c r="S546" s="26"/>
      <c r="T546" s="26"/>
      <c r="U546" s="26"/>
      <c r="V546" s="26"/>
      <c r="W546" s="26"/>
      <c r="X546" s="26"/>
      <c r="Y546" s="26"/>
      <c r="Z546" s="26"/>
      <c r="AA546" s="26"/>
      <c r="AB546" s="26"/>
      <c r="AC546" s="26"/>
      <c r="AD546" s="26"/>
      <c r="AE546" s="26"/>
      <c r="AF546" s="26"/>
      <c r="AG546" s="26"/>
      <c r="AH546" s="26"/>
      <c r="AI546" s="26"/>
      <c r="AJ546" s="26"/>
      <c r="AK546" s="26"/>
      <c r="AL546" s="26"/>
      <c r="AM546" s="26"/>
      <c r="AN546" s="26"/>
      <c r="AO546" s="26"/>
      <c r="AP546" s="26"/>
      <c r="AQ546" s="26"/>
      <c r="AR546" s="26"/>
      <c r="AS546" s="26"/>
      <c r="AT546" s="26"/>
      <c r="AU546" s="26"/>
      <c r="AV546" s="26"/>
      <c r="AW546" s="26"/>
      <c r="AX546" s="26"/>
      <c r="AY546" s="26"/>
      <c r="AZ546" s="26"/>
      <c r="BA546" s="26"/>
      <c r="BB546" s="26"/>
      <c r="BC546" s="26"/>
      <c r="BD546" s="26"/>
    </row>
    <row r="547" spans="1:56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26"/>
      <c r="M547" s="26"/>
      <c r="N547" s="26"/>
      <c r="O547" s="26"/>
      <c r="P547" s="26"/>
      <c r="Q547" s="26"/>
      <c r="R547" s="26"/>
      <c r="S547" s="26"/>
      <c r="T547" s="26"/>
      <c r="U547" s="26"/>
      <c r="V547" s="26"/>
      <c r="W547" s="26"/>
      <c r="X547" s="26"/>
      <c r="Y547" s="26"/>
      <c r="Z547" s="26"/>
      <c r="AA547" s="26"/>
      <c r="AB547" s="26"/>
      <c r="AC547" s="26"/>
      <c r="AD547" s="26"/>
      <c r="AE547" s="26"/>
      <c r="AF547" s="26"/>
      <c r="AG547" s="26"/>
      <c r="AH547" s="26"/>
      <c r="AI547" s="26"/>
      <c r="AJ547" s="26"/>
      <c r="AK547" s="26"/>
      <c r="AL547" s="26"/>
      <c r="AM547" s="26"/>
      <c r="AN547" s="26"/>
      <c r="AO547" s="26"/>
      <c r="AP547" s="26"/>
      <c r="AQ547" s="26"/>
      <c r="AR547" s="26"/>
      <c r="AS547" s="26"/>
      <c r="AT547" s="26"/>
      <c r="AU547" s="26"/>
      <c r="AV547" s="26"/>
      <c r="AW547" s="26"/>
      <c r="AX547" s="26"/>
      <c r="AY547" s="26"/>
      <c r="AZ547" s="26"/>
      <c r="BA547" s="26"/>
      <c r="BB547" s="26"/>
      <c r="BC547" s="26"/>
      <c r="BD547" s="26"/>
    </row>
    <row r="548" spans="1:56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26"/>
      <c r="M548" s="26"/>
      <c r="N548" s="26"/>
      <c r="O548" s="26"/>
      <c r="P548" s="26"/>
      <c r="Q548" s="26"/>
      <c r="R548" s="26"/>
      <c r="S548" s="26"/>
      <c r="T548" s="26"/>
      <c r="U548" s="26"/>
      <c r="V548" s="26"/>
      <c r="W548" s="26"/>
      <c r="X548" s="26"/>
      <c r="Y548" s="26"/>
      <c r="Z548" s="26"/>
      <c r="AA548" s="26"/>
      <c r="AB548" s="26"/>
      <c r="AC548" s="26"/>
      <c r="AD548" s="26"/>
      <c r="AE548" s="26"/>
      <c r="AF548" s="26"/>
      <c r="AG548" s="26"/>
      <c r="AH548" s="26"/>
      <c r="AI548" s="26"/>
      <c r="AJ548" s="26"/>
      <c r="AK548" s="26"/>
      <c r="AL548" s="26"/>
      <c r="AM548" s="26"/>
      <c r="AN548" s="26"/>
      <c r="AO548" s="26"/>
      <c r="AP548" s="26"/>
      <c r="AQ548" s="26"/>
      <c r="AR548" s="26"/>
      <c r="AS548" s="26"/>
      <c r="AT548" s="26"/>
      <c r="AU548" s="26"/>
      <c r="AV548" s="26"/>
      <c r="AW548" s="26"/>
      <c r="AX548" s="26"/>
      <c r="AY548" s="26"/>
      <c r="AZ548" s="26"/>
      <c r="BA548" s="26"/>
      <c r="BB548" s="26"/>
      <c r="BC548" s="26"/>
      <c r="BD548" s="26"/>
    </row>
    <row r="549" spans="1:56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26"/>
      <c r="M549" s="26"/>
      <c r="N549" s="26"/>
      <c r="O549" s="26"/>
      <c r="P549" s="26"/>
      <c r="Q549" s="26"/>
      <c r="R549" s="26"/>
      <c r="S549" s="26"/>
      <c r="T549" s="26"/>
      <c r="U549" s="26"/>
      <c r="V549" s="26"/>
      <c r="W549" s="26"/>
      <c r="X549" s="26"/>
      <c r="Y549" s="26"/>
      <c r="Z549" s="26"/>
      <c r="AA549" s="26"/>
      <c r="AB549" s="26"/>
      <c r="AC549" s="26"/>
      <c r="AD549" s="26"/>
      <c r="AE549" s="26"/>
      <c r="AF549" s="26"/>
      <c r="AG549" s="26"/>
      <c r="AH549" s="26"/>
      <c r="AI549" s="26"/>
      <c r="AJ549" s="26"/>
      <c r="AK549" s="26"/>
      <c r="AL549" s="26"/>
      <c r="AM549" s="26"/>
      <c r="AN549" s="26"/>
      <c r="AO549" s="26"/>
      <c r="AP549" s="26"/>
      <c r="AQ549" s="26"/>
      <c r="AR549" s="26"/>
      <c r="AS549" s="26"/>
      <c r="AT549" s="26"/>
      <c r="AU549" s="26"/>
      <c r="AV549" s="26"/>
      <c r="AW549" s="26"/>
      <c r="AX549" s="26"/>
      <c r="AY549" s="26"/>
      <c r="AZ549" s="26"/>
      <c r="BA549" s="26"/>
      <c r="BB549" s="26"/>
      <c r="BC549" s="26"/>
      <c r="BD549" s="26"/>
    </row>
    <row r="550" spans="1:56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26"/>
      <c r="M550" s="26"/>
      <c r="N550" s="26"/>
      <c r="O550" s="26"/>
      <c r="P550" s="26"/>
      <c r="Q550" s="26"/>
      <c r="R550" s="26"/>
      <c r="S550" s="26"/>
      <c r="T550" s="26"/>
      <c r="U550" s="26"/>
      <c r="V550" s="26"/>
      <c r="W550" s="26"/>
      <c r="X550" s="26"/>
      <c r="Y550" s="26"/>
      <c r="Z550" s="26"/>
      <c r="AA550" s="26"/>
      <c r="AB550" s="26"/>
      <c r="AC550" s="26"/>
      <c r="AD550" s="26"/>
      <c r="AE550" s="26"/>
      <c r="AF550" s="26"/>
      <c r="AG550" s="26"/>
      <c r="AH550" s="26"/>
      <c r="AI550" s="26"/>
      <c r="AJ550" s="26"/>
      <c r="AK550" s="26"/>
      <c r="AL550" s="26"/>
      <c r="AM550" s="26"/>
      <c r="AN550" s="26"/>
      <c r="AO550" s="26"/>
      <c r="AP550" s="26"/>
      <c r="AQ550" s="26"/>
      <c r="AR550" s="26"/>
      <c r="AS550" s="26"/>
      <c r="AT550" s="26"/>
      <c r="AU550" s="26"/>
      <c r="AV550" s="26"/>
      <c r="AW550" s="26"/>
      <c r="AX550" s="26"/>
      <c r="AY550" s="26"/>
      <c r="AZ550" s="26"/>
      <c r="BA550" s="26"/>
      <c r="BB550" s="26"/>
      <c r="BC550" s="26"/>
      <c r="BD550" s="26"/>
    </row>
    <row r="551" spans="1:56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26"/>
      <c r="M551" s="26"/>
      <c r="N551" s="26"/>
      <c r="O551" s="26"/>
      <c r="P551" s="26"/>
      <c r="Q551" s="26"/>
      <c r="R551" s="26"/>
      <c r="S551" s="26"/>
      <c r="T551" s="26"/>
      <c r="U551" s="26"/>
      <c r="V551" s="26"/>
      <c r="W551" s="26"/>
      <c r="X551" s="26"/>
      <c r="Y551" s="26"/>
      <c r="Z551" s="26"/>
      <c r="AA551" s="26"/>
      <c r="AB551" s="26"/>
      <c r="AC551" s="26"/>
      <c r="AD551" s="26"/>
      <c r="AE551" s="26"/>
      <c r="AF551" s="26"/>
      <c r="AG551" s="26"/>
      <c r="AH551" s="26"/>
      <c r="AI551" s="26"/>
      <c r="AJ551" s="26"/>
      <c r="AK551" s="26"/>
      <c r="AL551" s="26"/>
      <c r="AM551" s="26"/>
      <c r="AN551" s="26"/>
      <c r="AO551" s="26"/>
      <c r="AP551" s="26"/>
      <c r="AQ551" s="26"/>
      <c r="AR551" s="26"/>
      <c r="AS551" s="26"/>
      <c r="AT551" s="26"/>
      <c r="AU551" s="26"/>
      <c r="AV551" s="26"/>
      <c r="AW551" s="26"/>
      <c r="AX551" s="26"/>
      <c r="AY551" s="26"/>
      <c r="AZ551" s="26"/>
      <c r="BA551" s="26"/>
      <c r="BB551" s="26"/>
      <c r="BC551" s="26"/>
      <c r="BD551" s="26"/>
    </row>
    <row r="552" spans="1:56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26"/>
      <c r="M552" s="26"/>
      <c r="N552" s="26"/>
      <c r="O552" s="26"/>
      <c r="P552" s="26"/>
      <c r="Q552" s="26"/>
      <c r="R552" s="26"/>
      <c r="S552" s="26"/>
      <c r="T552" s="26"/>
      <c r="U552" s="26"/>
      <c r="V552" s="26"/>
      <c r="W552" s="26"/>
      <c r="X552" s="26"/>
      <c r="Y552" s="26"/>
      <c r="Z552" s="26"/>
      <c r="AA552" s="26"/>
      <c r="AB552" s="26"/>
      <c r="AC552" s="26"/>
      <c r="AD552" s="26"/>
      <c r="AE552" s="26"/>
      <c r="AF552" s="26"/>
      <c r="AG552" s="26"/>
      <c r="AH552" s="26"/>
      <c r="AI552" s="26"/>
      <c r="AJ552" s="26"/>
      <c r="AK552" s="26"/>
      <c r="AL552" s="26"/>
      <c r="AM552" s="26"/>
      <c r="AN552" s="26"/>
      <c r="AO552" s="26"/>
      <c r="AP552" s="26"/>
      <c r="AQ552" s="26"/>
      <c r="AR552" s="26"/>
      <c r="AS552" s="26"/>
      <c r="AT552" s="26"/>
      <c r="AU552" s="26"/>
      <c r="AV552" s="26"/>
      <c r="AW552" s="26"/>
      <c r="AX552" s="26"/>
      <c r="AY552" s="26"/>
      <c r="AZ552" s="26"/>
      <c r="BA552" s="26"/>
      <c r="BB552" s="26"/>
      <c r="BC552" s="26"/>
      <c r="BD552" s="26"/>
    </row>
    <row r="553" spans="1:56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26"/>
      <c r="M553" s="26"/>
      <c r="N553" s="26"/>
      <c r="O553" s="26"/>
      <c r="P553" s="26"/>
      <c r="Q553" s="26"/>
      <c r="R553" s="26"/>
      <c r="S553" s="26"/>
      <c r="T553" s="26"/>
      <c r="U553" s="26"/>
      <c r="V553" s="26"/>
      <c r="W553" s="26"/>
      <c r="X553" s="26"/>
      <c r="Y553" s="26"/>
      <c r="Z553" s="26"/>
      <c r="AA553" s="26"/>
      <c r="AB553" s="26"/>
      <c r="AC553" s="26"/>
      <c r="AD553" s="26"/>
      <c r="AE553" s="26"/>
      <c r="AF553" s="26"/>
      <c r="AG553" s="26"/>
      <c r="AH553" s="26"/>
      <c r="AI553" s="26"/>
      <c r="AJ553" s="26"/>
      <c r="AK553" s="26"/>
      <c r="AL553" s="26"/>
      <c r="AM553" s="26"/>
      <c r="AN553" s="26"/>
      <c r="AO553" s="26"/>
      <c r="AP553" s="26"/>
      <c r="AQ553" s="26"/>
      <c r="AR553" s="26"/>
      <c r="AS553" s="26"/>
      <c r="AT553" s="26"/>
      <c r="AU553" s="26"/>
      <c r="AV553" s="26"/>
      <c r="AW553" s="26"/>
      <c r="AX553" s="26"/>
      <c r="AY553" s="26"/>
      <c r="AZ553" s="26"/>
      <c r="BA553" s="26"/>
      <c r="BB553" s="26"/>
      <c r="BC553" s="26"/>
      <c r="BD553" s="26"/>
    </row>
    <row r="554" spans="1:56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26"/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  <c r="BD554" s="26"/>
    </row>
    <row r="555" spans="1:56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26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  <c r="BD555" s="26"/>
    </row>
    <row r="556" spans="1:56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26"/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  <c r="BD556" s="26"/>
    </row>
    <row r="557" spans="1:56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26"/>
      <c r="M557" s="26"/>
      <c r="N557" s="26"/>
      <c r="O557" s="26"/>
      <c r="P557" s="26"/>
      <c r="Q557" s="26"/>
      <c r="R557" s="26"/>
      <c r="S557" s="26"/>
      <c r="T557" s="26"/>
      <c r="U557" s="26"/>
      <c r="V557" s="26"/>
      <c r="W557" s="26"/>
      <c r="X557" s="26"/>
      <c r="Y557" s="26"/>
      <c r="Z557" s="26"/>
      <c r="AA557" s="26"/>
      <c r="AB557" s="26"/>
      <c r="AC557" s="26"/>
      <c r="AD557" s="26"/>
      <c r="AE557" s="26"/>
      <c r="AF557" s="26"/>
      <c r="AG557" s="26"/>
      <c r="AH557" s="26"/>
      <c r="AI557" s="26"/>
      <c r="AJ557" s="26"/>
      <c r="AK557" s="26"/>
      <c r="AL557" s="26"/>
      <c r="AM557" s="26"/>
      <c r="AN557" s="26"/>
      <c r="AO557" s="26"/>
      <c r="AP557" s="26"/>
      <c r="AQ557" s="26"/>
      <c r="AR557" s="26"/>
      <c r="AS557" s="26"/>
      <c r="AT557" s="26"/>
      <c r="AU557" s="26"/>
      <c r="AV557" s="26"/>
      <c r="AW557" s="26"/>
      <c r="AX557" s="26"/>
      <c r="AY557" s="26"/>
      <c r="AZ557" s="26"/>
      <c r="BA557" s="26"/>
      <c r="BB557" s="26"/>
      <c r="BC557" s="26"/>
      <c r="BD557" s="26"/>
    </row>
    <row r="558" spans="1:56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26"/>
      <c r="M558" s="26"/>
      <c r="N558" s="26"/>
      <c r="O558" s="26"/>
      <c r="P558" s="26"/>
      <c r="Q558" s="26"/>
      <c r="R558" s="26"/>
      <c r="S558" s="26"/>
      <c r="T558" s="26"/>
      <c r="U558" s="26"/>
      <c r="V558" s="26"/>
      <c r="W558" s="26"/>
      <c r="X558" s="26"/>
      <c r="Y558" s="26"/>
      <c r="Z558" s="26"/>
      <c r="AA558" s="26"/>
      <c r="AB558" s="26"/>
      <c r="AC558" s="26"/>
      <c r="AD558" s="26"/>
      <c r="AE558" s="26"/>
      <c r="AF558" s="26"/>
      <c r="AG558" s="26"/>
      <c r="AH558" s="26"/>
      <c r="AI558" s="26"/>
      <c r="AJ558" s="26"/>
      <c r="AK558" s="26"/>
      <c r="AL558" s="26"/>
      <c r="AM558" s="26"/>
      <c r="AN558" s="26"/>
      <c r="AO558" s="26"/>
      <c r="AP558" s="26"/>
      <c r="AQ558" s="26"/>
      <c r="AR558" s="26"/>
      <c r="AS558" s="26"/>
      <c r="AT558" s="26"/>
      <c r="AU558" s="26"/>
      <c r="AV558" s="26"/>
      <c r="AW558" s="26"/>
      <c r="AX558" s="26"/>
      <c r="AY558" s="26"/>
      <c r="AZ558" s="26"/>
      <c r="BA558" s="26"/>
      <c r="BB558" s="26"/>
      <c r="BC558" s="26"/>
      <c r="BD558" s="26"/>
    </row>
    <row r="559" spans="1:56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26"/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  <c r="BD559" s="26"/>
    </row>
    <row r="560" spans="1:56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26"/>
      <c r="M560" s="26"/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  <c r="BD560" s="26"/>
    </row>
    <row r="561" spans="1:56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26"/>
      <c r="M561" s="26"/>
      <c r="N561" s="26"/>
      <c r="O561" s="26"/>
      <c r="P561" s="26"/>
      <c r="Q561" s="26"/>
      <c r="R561" s="26"/>
      <c r="S561" s="26"/>
      <c r="T561" s="26"/>
      <c r="U561" s="26"/>
      <c r="V561" s="26"/>
      <c r="W561" s="26"/>
      <c r="X561" s="26"/>
      <c r="Y561" s="26"/>
      <c r="Z561" s="26"/>
      <c r="AA561" s="26"/>
      <c r="AB561" s="26"/>
      <c r="AC561" s="26"/>
      <c r="AD561" s="26"/>
      <c r="AE561" s="26"/>
      <c r="AF561" s="26"/>
      <c r="AG561" s="26"/>
      <c r="AH561" s="26"/>
      <c r="AI561" s="26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AV561" s="26"/>
      <c r="AW561" s="26"/>
      <c r="AX561" s="26"/>
      <c r="AY561" s="26"/>
      <c r="AZ561" s="26"/>
      <c r="BA561" s="26"/>
      <c r="BB561" s="26"/>
      <c r="BC561" s="26"/>
      <c r="BD561" s="26"/>
    </row>
    <row r="562" spans="1:56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26"/>
      <c r="M562" s="26"/>
      <c r="N562" s="26"/>
      <c r="O562" s="26"/>
      <c r="P562" s="26"/>
      <c r="Q562" s="26"/>
      <c r="R562" s="26"/>
      <c r="S562" s="26"/>
      <c r="T562" s="26"/>
      <c r="U562" s="26"/>
      <c r="V562" s="26"/>
      <c r="W562" s="26"/>
      <c r="X562" s="26"/>
      <c r="Y562" s="26"/>
      <c r="Z562" s="26"/>
      <c r="AA562" s="26"/>
      <c r="AB562" s="26"/>
      <c r="AC562" s="26"/>
      <c r="AD562" s="26"/>
      <c r="AE562" s="26"/>
      <c r="AF562" s="26"/>
      <c r="AG562" s="26"/>
      <c r="AH562" s="26"/>
      <c r="AI562" s="26"/>
      <c r="AJ562" s="26"/>
      <c r="AK562" s="26"/>
      <c r="AL562" s="26"/>
      <c r="AM562" s="26"/>
      <c r="AN562" s="26"/>
      <c r="AO562" s="26"/>
      <c r="AP562" s="26"/>
      <c r="AQ562" s="26"/>
      <c r="AR562" s="26"/>
      <c r="AS562" s="26"/>
      <c r="AT562" s="26"/>
      <c r="AU562" s="26"/>
      <c r="AV562" s="26"/>
      <c r="AW562" s="26"/>
      <c r="AX562" s="26"/>
      <c r="AY562" s="26"/>
      <c r="AZ562" s="26"/>
      <c r="BA562" s="26"/>
      <c r="BB562" s="26"/>
      <c r="BC562" s="26"/>
      <c r="BD562" s="26"/>
    </row>
    <row r="563" spans="1:56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26"/>
      <c r="M563" s="26"/>
      <c r="N563" s="26"/>
      <c r="O563" s="26"/>
      <c r="P563" s="26"/>
      <c r="Q563" s="26"/>
      <c r="R563" s="26"/>
      <c r="S563" s="26"/>
      <c r="T563" s="26"/>
      <c r="U563" s="26"/>
      <c r="V563" s="26"/>
      <c r="W563" s="26"/>
      <c r="X563" s="26"/>
      <c r="Y563" s="26"/>
      <c r="Z563" s="26"/>
      <c r="AA563" s="26"/>
      <c r="AB563" s="26"/>
      <c r="AC563" s="26"/>
      <c r="AD563" s="26"/>
      <c r="AE563" s="26"/>
      <c r="AF563" s="26"/>
      <c r="AG563" s="26"/>
      <c r="AH563" s="26"/>
      <c r="AI563" s="26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AV563" s="26"/>
      <c r="AW563" s="26"/>
      <c r="AX563" s="26"/>
      <c r="AY563" s="26"/>
      <c r="AZ563" s="26"/>
      <c r="BA563" s="26"/>
      <c r="BB563" s="26"/>
      <c r="BC563" s="26"/>
      <c r="BD563" s="26"/>
    </row>
    <row r="564" spans="1:56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26"/>
      <c r="M564" s="26"/>
      <c r="N564" s="26"/>
      <c r="O564" s="26"/>
      <c r="P564" s="26"/>
      <c r="Q564" s="26"/>
      <c r="R564" s="26"/>
      <c r="S564" s="26"/>
      <c r="T564" s="26"/>
      <c r="U564" s="26"/>
      <c r="V564" s="26"/>
      <c r="W564" s="26"/>
      <c r="X564" s="26"/>
      <c r="Y564" s="26"/>
      <c r="Z564" s="26"/>
      <c r="AA564" s="26"/>
      <c r="AB564" s="26"/>
      <c r="AC564" s="26"/>
      <c r="AD564" s="26"/>
      <c r="AE564" s="26"/>
      <c r="AF564" s="26"/>
      <c r="AG564" s="26"/>
      <c r="AH564" s="26"/>
      <c r="AI564" s="26"/>
      <c r="AJ564" s="26"/>
      <c r="AK564" s="26"/>
      <c r="AL564" s="26"/>
      <c r="AM564" s="26"/>
      <c r="AN564" s="26"/>
      <c r="AO564" s="26"/>
      <c r="AP564" s="26"/>
      <c r="AQ564" s="26"/>
      <c r="AR564" s="26"/>
      <c r="AS564" s="26"/>
      <c r="AT564" s="26"/>
      <c r="AU564" s="26"/>
      <c r="AV564" s="26"/>
      <c r="AW564" s="26"/>
      <c r="AX564" s="26"/>
      <c r="AY564" s="26"/>
      <c r="AZ564" s="26"/>
      <c r="BA564" s="26"/>
      <c r="BB564" s="26"/>
      <c r="BC564" s="26"/>
      <c r="BD564" s="26"/>
    </row>
    <row r="565" spans="1:56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26"/>
      <c r="M565" s="26"/>
      <c r="N565" s="26"/>
      <c r="O565" s="26"/>
      <c r="P565" s="26"/>
      <c r="Q565" s="26"/>
      <c r="R565" s="26"/>
      <c r="S565" s="26"/>
      <c r="T565" s="26"/>
      <c r="U565" s="26"/>
      <c r="V565" s="26"/>
      <c r="W565" s="26"/>
      <c r="X565" s="26"/>
      <c r="Y565" s="26"/>
      <c r="Z565" s="26"/>
      <c r="AA565" s="26"/>
      <c r="AB565" s="26"/>
      <c r="AC565" s="26"/>
      <c r="AD565" s="26"/>
      <c r="AE565" s="26"/>
      <c r="AF565" s="26"/>
      <c r="AG565" s="26"/>
      <c r="AH565" s="26"/>
      <c r="AI565" s="26"/>
      <c r="AJ565" s="26"/>
      <c r="AK565" s="26"/>
      <c r="AL565" s="26"/>
      <c r="AM565" s="26"/>
      <c r="AN565" s="26"/>
      <c r="AO565" s="26"/>
      <c r="AP565" s="26"/>
      <c r="AQ565" s="26"/>
      <c r="AR565" s="26"/>
      <c r="AS565" s="26"/>
      <c r="AT565" s="26"/>
      <c r="AU565" s="26"/>
      <c r="AV565" s="26"/>
      <c r="AW565" s="26"/>
      <c r="AX565" s="26"/>
      <c r="AY565" s="26"/>
      <c r="AZ565" s="26"/>
      <c r="BA565" s="26"/>
      <c r="BB565" s="26"/>
      <c r="BC565" s="26"/>
      <c r="BD565" s="26"/>
    </row>
    <row r="566" spans="1:56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26"/>
      <c r="M566" s="26"/>
      <c r="N566" s="26"/>
      <c r="O566" s="26"/>
      <c r="P566" s="26"/>
      <c r="Q566" s="26"/>
      <c r="R566" s="26"/>
      <c r="S566" s="26"/>
      <c r="T566" s="26"/>
      <c r="U566" s="26"/>
      <c r="V566" s="26"/>
      <c r="W566" s="26"/>
      <c r="X566" s="26"/>
      <c r="Y566" s="26"/>
      <c r="Z566" s="26"/>
      <c r="AA566" s="26"/>
      <c r="AB566" s="26"/>
      <c r="AC566" s="26"/>
      <c r="AD566" s="26"/>
      <c r="AE566" s="26"/>
      <c r="AF566" s="26"/>
      <c r="AG566" s="26"/>
      <c r="AH566" s="26"/>
      <c r="AI566" s="26"/>
      <c r="AJ566" s="26"/>
      <c r="AK566" s="26"/>
      <c r="AL566" s="26"/>
      <c r="AM566" s="26"/>
      <c r="AN566" s="26"/>
      <c r="AO566" s="26"/>
      <c r="AP566" s="26"/>
      <c r="AQ566" s="26"/>
      <c r="AR566" s="26"/>
      <c r="AS566" s="26"/>
      <c r="AT566" s="26"/>
      <c r="AU566" s="26"/>
      <c r="AV566" s="26"/>
      <c r="AW566" s="26"/>
      <c r="AX566" s="26"/>
      <c r="AY566" s="26"/>
      <c r="AZ566" s="26"/>
      <c r="BA566" s="26"/>
      <c r="BB566" s="26"/>
      <c r="BC566" s="26"/>
      <c r="BD566" s="26"/>
    </row>
    <row r="567" spans="1:56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26"/>
      <c r="M567" s="26"/>
      <c r="N567" s="26"/>
      <c r="O567" s="26"/>
      <c r="P567" s="26"/>
      <c r="Q567" s="26"/>
      <c r="R567" s="26"/>
      <c r="S567" s="26"/>
      <c r="T567" s="26"/>
      <c r="U567" s="26"/>
      <c r="V567" s="26"/>
      <c r="W567" s="26"/>
      <c r="X567" s="26"/>
      <c r="Y567" s="26"/>
      <c r="Z567" s="26"/>
      <c r="AA567" s="26"/>
      <c r="AB567" s="26"/>
      <c r="AC567" s="26"/>
      <c r="AD567" s="26"/>
      <c r="AE567" s="26"/>
      <c r="AF567" s="26"/>
      <c r="AG567" s="26"/>
      <c r="AH567" s="26"/>
      <c r="AI567" s="26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AV567" s="26"/>
      <c r="AW567" s="26"/>
      <c r="AX567" s="26"/>
      <c r="AY567" s="26"/>
      <c r="AZ567" s="26"/>
      <c r="BA567" s="26"/>
      <c r="BB567" s="26"/>
      <c r="BC567" s="26"/>
      <c r="BD567" s="26"/>
    </row>
    <row r="568" spans="1:56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26"/>
      <c r="M568" s="26"/>
      <c r="N568" s="26"/>
      <c r="O568" s="26"/>
      <c r="P568" s="26"/>
      <c r="Q568" s="26"/>
      <c r="R568" s="26"/>
      <c r="S568" s="26"/>
      <c r="T568" s="26"/>
      <c r="U568" s="26"/>
      <c r="V568" s="26"/>
      <c r="W568" s="26"/>
      <c r="X568" s="26"/>
      <c r="Y568" s="26"/>
      <c r="Z568" s="26"/>
      <c r="AA568" s="26"/>
      <c r="AB568" s="26"/>
      <c r="AC568" s="26"/>
      <c r="AD568" s="26"/>
      <c r="AE568" s="26"/>
      <c r="AF568" s="26"/>
      <c r="AG568" s="26"/>
      <c r="AH568" s="26"/>
      <c r="AI568" s="26"/>
      <c r="AJ568" s="26"/>
      <c r="AK568" s="26"/>
      <c r="AL568" s="26"/>
      <c r="AM568" s="26"/>
      <c r="AN568" s="26"/>
      <c r="AO568" s="26"/>
      <c r="AP568" s="26"/>
      <c r="AQ568" s="26"/>
      <c r="AR568" s="26"/>
      <c r="AS568" s="26"/>
      <c r="AT568" s="26"/>
      <c r="AU568" s="26"/>
      <c r="AV568" s="26"/>
      <c r="AW568" s="26"/>
      <c r="AX568" s="26"/>
      <c r="AY568" s="26"/>
      <c r="AZ568" s="26"/>
      <c r="BA568" s="26"/>
      <c r="BB568" s="26"/>
      <c r="BC568" s="26"/>
      <c r="BD568" s="26"/>
    </row>
    <row r="569" spans="1:56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26"/>
      <c r="M569" s="26"/>
      <c r="N569" s="26"/>
      <c r="O569" s="26"/>
      <c r="P569" s="26"/>
      <c r="Q569" s="26"/>
      <c r="R569" s="26"/>
      <c r="S569" s="26"/>
      <c r="T569" s="26"/>
      <c r="U569" s="26"/>
      <c r="V569" s="26"/>
      <c r="W569" s="26"/>
      <c r="X569" s="26"/>
      <c r="Y569" s="26"/>
      <c r="Z569" s="26"/>
      <c r="AA569" s="26"/>
      <c r="AB569" s="26"/>
      <c r="AC569" s="26"/>
      <c r="AD569" s="26"/>
      <c r="AE569" s="26"/>
      <c r="AF569" s="26"/>
      <c r="AG569" s="26"/>
      <c r="AH569" s="26"/>
      <c r="AI569" s="26"/>
      <c r="AJ569" s="26"/>
      <c r="AK569" s="26"/>
      <c r="AL569" s="26"/>
      <c r="AM569" s="26"/>
      <c r="AN569" s="26"/>
      <c r="AO569" s="26"/>
      <c r="AP569" s="26"/>
      <c r="AQ569" s="26"/>
      <c r="AR569" s="26"/>
      <c r="AS569" s="26"/>
      <c r="AT569" s="26"/>
      <c r="AU569" s="26"/>
      <c r="AV569" s="26"/>
      <c r="AW569" s="26"/>
      <c r="AX569" s="26"/>
      <c r="AY569" s="26"/>
      <c r="AZ569" s="26"/>
      <c r="BA569" s="26"/>
      <c r="BB569" s="26"/>
      <c r="BC569" s="26"/>
      <c r="BD569" s="26"/>
    </row>
    <row r="570" spans="1:56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26"/>
      <c r="M570" s="26"/>
      <c r="N570" s="26"/>
      <c r="O570" s="26"/>
      <c r="P570" s="26"/>
      <c r="Q570" s="26"/>
      <c r="R570" s="26"/>
      <c r="S570" s="26"/>
      <c r="T570" s="26"/>
      <c r="U570" s="26"/>
      <c r="V570" s="26"/>
      <c r="W570" s="26"/>
      <c r="X570" s="26"/>
      <c r="Y570" s="26"/>
      <c r="Z570" s="26"/>
      <c r="AA570" s="26"/>
      <c r="AB570" s="26"/>
      <c r="AC570" s="26"/>
      <c r="AD570" s="26"/>
      <c r="AE570" s="26"/>
      <c r="AF570" s="26"/>
      <c r="AG570" s="26"/>
      <c r="AH570" s="26"/>
      <c r="AI570" s="26"/>
      <c r="AJ570" s="26"/>
      <c r="AK570" s="26"/>
      <c r="AL570" s="26"/>
      <c r="AM570" s="26"/>
      <c r="AN570" s="26"/>
      <c r="AO570" s="26"/>
      <c r="AP570" s="26"/>
      <c r="AQ570" s="26"/>
      <c r="AR570" s="26"/>
      <c r="AS570" s="26"/>
      <c r="AT570" s="26"/>
      <c r="AU570" s="26"/>
      <c r="AV570" s="26"/>
      <c r="AW570" s="26"/>
      <c r="AX570" s="26"/>
      <c r="AY570" s="26"/>
      <c r="AZ570" s="26"/>
      <c r="BA570" s="26"/>
      <c r="BB570" s="26"/>
      <c r="BC570" s="26"/>
      <c r="BD570" s="26"/>
    </row>
    <row r="571" spans="1:56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26"/>
      <c r="M571" s="26"/>
      <c r="N571" s="26"/>
      <c r="O571" s="26"/>
      <c r="P571" s="26"/>
      <c r="Q571" s="26"/>
      <c r="R571" s="26"/>
      <c r="S571" s="26"/>
      <c r="T571" s="26"/>
      <c r="U571" s="26"/>
      <c r="V571" s="26"/>
      <c r="W571" s="26"/>
      <c r="X571" s="26"/>
      <c r="Y571" s="26"/>
      <c r="Z571" s="26"/>
      <c r="AA571" s="26"/>
      <c r="AB571" s="26"/>
      <c r="AC571" s="26"/>
      <c r="AD571" s="26"/>
      <c r="AE571" s="26"/>
      <c r="AF571" s="26"/>
      <c r="AG571" s="26"/>
      <c r="AH571" s="26"/>
      <c r="AI571" s="26"/>
      <c r="AJ571" s="26"/>
      <c r="AK571" s="26"/>
      <c r="AL571" s="26"/>
      <c r="AM571" s="26"/>
      <c r="AN571" s="26"/>
      <c r="AO571" s="26"/>
      <c r="AP571" s="26"/>
      <c r="AQ571" s="26"/>
      <c r="AR571" s="26"/>
      <c r="AS571" s="26"/>
      <c r="AT571" s="26"/>
      <c r="AU571" s="26"/>
      <c r="AV571" s="26"/>
      <c r="AW571" s="26"/>
      <c r="AX571" s="26"/>
      <c r="AY571" s="26"/>
      <c r="AZ571" s="26"/>
      <c r="BA571" s="26"/>
      <c r="BB571" s="26"/>
      <c r="BC571" s="26"/>
      <c r="BD571" s="26"/>
    </row>
    <row r="572" spans="1:56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26"/>
      <c r="M572" s="26"/>
      <c r="N572" s="26"/>
      <c r="O572" s="26"/>
      <c r="P572" s="26"/>
      <c r="Q572" s="26"/>
      <c r="R572" s="26"/>
      <c r="S572" s="26"/>
      <c r="T572" s="26"/>
      <c r="U572" s="26"/>
      <c r="V572" s="26"/>
      <c r="W572" s="26"/>
      <c r="X572" s="26"/>
      <c r="Y572" s="26"/>
      <c r="Z572" s="26"/>
      <c r="AA572" s="26"/>
      <c r="AB572" s="26"/>
      <c r="AC572" s="26"/>
      <c r="AD572" s="26"/>
      <c r="AE572" s="26"/>
      <c r="AF572" s="26"/>
      <c r="AG572" s="26"/>
      <c r="AH572" s="26"/>
      <c r="AI572" s="26"/>
      <c r="AJ572" s="26"/>
      <c r="AK572" s="26"/>
      <c r="AL572" s="26"/>
      <c r="AM572" s="26"/>
      <c r="AN572" s="26"/>
      <c r="AO572" s="26"/>
      <c r="AP572" s="26"/>
      <c r="AQ572" s="26"/>
      <c r="AR572" s="26"/>
      <c r="AS572" s="26"/>
      <c r="AT572" s="26"/>
      <c r="AU572" s="26"/>
      <c r="AV572" s="26"/>
      <c r="AW572" s="26"/>
      <c r="AX572" s="26"/>
      <c r="AY572" s="26"/>
      <c r="AZ572" s="26"/>
      <c r="BA572" s="26"/>
      <c r="BB572" s="26"/>
      <c r="BC572" s="26"/>
      <c r="BD572" s="26"/>
    </row>
    <row r="573" spans="1:56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26"/>
      <c r="M573" s="26"/>
      <c r="N573" s="26"/>
      <c r="O573" s="26"/>
      <c r="P573" s="26"/>
      <c r="Q573" s="26"/>
      <c r="R573" s="26"/>
      <c r="S573" s="26"/>
      <c r="T573" s="26"/>
      <c r="U573" s="26"/>
      <c r="V573" s="26"/>
      <c r="W573" s="26"/>
      <c r="X573" s="26"/>
      <c r="Y573" s="26"/>
      <c r="Z573" s="26"/>
      <c r="AA573" s="26"/>
      <c r="AB573" s="26"/>
      <c r="AC573" s="26"/>
      <c r="AD573" s="26"/>
      <c r="AE573" s="26"/>
      <c r="AF573" s="26"/>
      <c r="AG573" s="26"/>
      <c r="AH573" s="26"/>
      <c r="AI573" s="26"/>
      <c r="AJ573" s="26"/>
      <c r="AK573" s="26"/>
      <c r="AL573" s="26"/>
      <c r="AM573" s="26"/>
      <c r="AN573" s="26"/>
      <c r="AO573" s="26"/>
      <c r="AP573" s="26"/>
      <c r="AQ573" s="26"/>
      <c r="AR573" s="26"/>
      <c r="AS573" s="26"/>
      <c r="AT573" s="26"/>
      <c r="AU573" s="26"/>
      <c r="AV573" s="26"/>
      <c r="AW573" s="26"/>
      <c r="AX573" s="26"/>
      <c r="AY573" s="26"/>
      <c r="AZ573" s="26"/>
      <c r="BA573" s="26"/>
      <c r="BB573" s="26"/>
      <c r="BC573" s="26"/>
      <c r="BD573" s="26"/>
    </row>
    <row r="574" spans="1:56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26"/>
      <c r="M574" s="26"/>
      <c r="N574" s="26"/>
      <c r="O574" s="26"/>
      <c r="P574" s="26"/>
      <c r="Q574" s="26"/>
      <c r="R574" s="26"/>
      <c r="S574" s="26"/>
      <c r="T574" s="26"/>
      <c r="U574" s="26"/>
      <c r="V574" s="26"/>
      <c r="W574" s="26"/>
      <c r="X574" s="26"/>
      <c r="Y574" s="26"/>
      <c r="Z574" s="26"/>
      <c r="AA574" s="26"/>
      <c r="AB574" s="26"/>
      <c r="AC574" s="26"/>
      <c r="AD574" s="26"/>
      <c r="AE574" s="26"/>
      <c r="AF574" s="26"/>
      <c r="AG574" s="26"/>
      <c r="AH574" s="26"/>
      <c r="AI574" s="26"/>
      <c r="AJ574" s="26"/>
      <c r="AK574" s="26"/>
      <c r="AL574" s="26"/>
      <c r="AM574" s="26"/>
      <c r="AN574" s="26"/>
      <c r="AO574" s="26"/>
      <c r="AP574" s="26"/>
      <c r="AQ574" s="26"/>
      <c r="AR574" s="26"/>
      <c r="AS574" s="26"/>
      <c r="AT574" s="26"/>
      <c r="AU574" s="26"/>
      <c r="AV574" s="26"/>
      <c r="AW574" s="26"/>
      <c r="AX574" s="26"/>
      <c r="AY574" s="26"/>
      <c r="AZ574" s="26"/>
      <c r="BA574" s="26"/>
      <c r="BB574" s="26"/>
      <c r="BC574" s="26"/>
      <c r="BD574" s="26"/>
    </row>
    <row r="575" spans="1:56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26"/>
      <c r="M575" s="26"/>
      <c r="N575" s="26"/>
      <c r="O575" s="26"/>
      <c r="P575" s="26"/>
      <c r="Q575" s="26"/>
      <c r="R575" s="26"/>
      <c r="S575" s="26"/>
      <c r="T575" s="26"/>
      <c r="U575" s="26"/>
      <c r="V575" s="26"/>
      <c r="W575" s="26"/>
      <c r="X575" s="26"/>
      <c r="Y575" s="26"/>
      <c r="Z575" s="26"/>
      <c r="AA575" s="26"/>
      <c r="AB575" s="26"/>
      <c r="AC575" s="26"/>
      <c r="AD575" s="26"/>
      <c r="AE575" s="26"/>
      <c r="AF575" s="26"/>
      <c r="AG575" s="26"/>
      <c r="AH575" s="26"/>
      <c r="AI575" s="26"/>
      <c r="AJ575" s="26"/>
      <c r="AK575" s="26"/>
      <c r="AL575" s="26"/>
      <c r="AM575" s="26"/>
      <c r="AN575" s="26"/>
      <c r="AO575" s="26"/>
      <c r="AP575" s="26"/>
      <c r="AQ575" s="26"/>
      <c r="AR575" s="26"/>
      <c r="AS575" s="26"/>
      <c r="AT575" s="26"/>
      <c r="AU575" s="26"/>
      <c r="AV575" s="26"/>
      <c r="AW575" s="26"/>
      <c r="AX575" s="26"/>
      <c r="AY575" s="26"/>
      <c r="AZ575" s="26"/>
      <c r="BA575" s="26"/>
      <c r="BB575" s="26"/>
      <c r="BC575" s="26"/>
      <c r="BD575" s="26"/>
    </row>
    <row r="576" spans="1:56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26"/>
      <c r="M576" s="26"/>
      <c r="N576" s="26"/>
      <c r="O576" s="26"/>
      <c r="P576" s="26"/>
      <c r="Q576" s="26"/>
      <c r="R576" s="26"/>
      <c r="S576" s="26"/>
      <c r="T576" s="26"/>
      <c r="U576" s="26"/>
      <c r="V576" s="26"/>
      <c r="W576" s="26"/>
      <c r="X576" s="26"/>
      <c r="Y576" s="26"/>
      <c r="Z576" s="26"/>
      <c r="AA576" s="26"/>
      <c r="AB576" s="26"/>
      <c r="AC576" s="26"/>
      <c r="AD576" s="26"/>
      <c r="AE576" s="26"/>
      <c r="AF576" s="26"/>
      <c r="AG576" s="26"/>
      <c r="AH576" s="26"/>
      <c r="AI576" s="26"/>
      <c r="AJ576" s="26"/>
      <c r="AK576" s="26"/>
      <c r="AL576" s="26"/>
      <c r="AM576" s="26"/>
      <c r="AN576" s="26"/>
      <c r="AO576" s="26"/>
      <c r="AP576" s="26"/>
      <c r="AQ576" s="26"/>
      <c r="AR576" s="26"/>
      <c r="AS576" s="26"/>
      <c r="AT576" s="26"/>
      <c r="AU576" s="26"/>
      <c r="AV576" s="26"/>
      <c r="AW576" s="26"/>
      <c r="AX576" s="26"/>
      <c r="AY576" s="26"/>
      <c r="AZ576" s="26"/>
      <c r="BA576" s="26"/>
      <c r="BB576" s="26"/>
      <c r="BC576" s="26"/>
      <c r="BD576" s="26"/>
    </row>
    <row r="577" spans="1:56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26"/>
      <c r="M577" s="26"/>
      <c r="N577" s="26"/>
      <c r="O577" s="26"/>
      <c r="P577" s="26"/>
      <c r="Q577" s="26"/>
      <c r="R577" s="26"/>
      <c r="S577" s="26"/>
      <c r="T577" s="26"/>
      <c r="U577" s="26"/>
      <c r="V577" s="26"/>
      <c r="W577" s="26"/>
      <c r="X577" s="26"/>
      <c r="Y577" s="26"/>
      <c r="Z577" s="26"/>
      <c r="AA577" s="26"/>
      <c r="AB577" s="26"/>
      <c r="AC577" s="26"/>
      <c r="AD577" s="26"/>
      <c r="AE577" s="26"/>
      <c r="AF577" s="26"/>
      <c r="AG577" s="26"/>
      <c r="AH577" s="26"/>
      <c r="AI577" s="26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AV577" s="26"/>
      <c r="AW577" s="26"/>
      <c r="AX577" s="26"/>
      <c r="AY577" s="26"/>
      <c r="AZ577" s="26"/>
      <c r="BA577" s="26"/>
      <c r="BB577" s="26"/>
      <c r="BC577" s="26"/>
      <c r="BD577" s="26"/>
    </row>
    <row r="578" spans="1:56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  <c r="AH578" s="26"/>
      <c r="AI578" s="26"/>
      <c r="AJ578" s="26"/>
      <c r="AK578" s="26"/>
      <c r="AL578" s="26"/>
      <c r="AM578" s="26"/>
      <c r="AN578" s="26"/>
      <c r="AO578" s="26"/>
      <c r="AP578" s="26"/>
      <c r="AQ578" s="26"/>
      <c r="AR578" s="26"/>
      <c r="AS578" s="26"/>
      <c r="AT578" s="26"/>
      <c r="AU578" s="26"/>
      <c r="AV578" s="26"/>
      <c r="AW578" s="26"/>
      <c r="AX578" s="26"/>
      <c r="AY578" s="26"/>
      <c r="AZ578" s="26"/>
      <c r="BA578" s="26"/>
      <c r="BB578" s="26"/>
      <c r="BC578" s="26"/>
      <c r="BD578" s="26"/>
    </row>
    <row r="579" spans="1:56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  <c r="AH579" s="26"/>
      <c r="AI579" s="26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AV579" s="26"/>
      <c r="AW579" s="26"/>
      <c r="AX579" s="26"/>
      <c r="AY579" s="26"/>
      <c r="AZ579" s="26"/>
      <c r="BA579" s="26"/>
      <c r="BB579" s="26"/>
      <c r="BC579" s="26"/>
      <c r="BD579" s="26"/>
    </row>
    <row r="580" spans="1:56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  <c r="AH580" s="26"/>
      <c r="AI580" s="26"/>
      <c r="AJ580" s="26"/>
      <c r="AK580" s="26"/>
      <c r="AL580" s="26"/>
      <c r="AM580" s="26"/>
      <c r="AN580" s="26"/>
      <c r="AO580" s="26"/>
      <c r="AP580" s="26"/>
      <c r="AQ580" s="26"/>
      <c r="AR580" s="26"/>
      <c r="AS580" s="26"/>
      <c r="AT580" s="26"/>
      <c r="AU580" s="26"/>
      <c r="AV580" s="26"/>
      <c r="AW580" s="26"/>
      <c r="AX580" s="26"/>
      <c r="AY580" s="26"/>
      <c r="AZ580" s="26"/>
      <c r="BA580" s="26"/>
      <c r="BB580" s="26"/>
      <c r="BC580" s="26"/>
      <c r="BD580" s="26"/>
    </row>
    <row r="581" spans="1:56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  <c r="AH581" s="26"/>
      <c r="AI581" s="26"/>
      <c r="AJ581" s="26"/>
      <c r="AK581" s="26"/>
      <c r="AL581" s="26"/>
      <c r="AM581" s="26"/>
      <c r="AN581" s="26"/>
      <c r="AO581" s="26"/>
      <c r="AP581" s="26"/>
      <c r="AQ581" s="26"/>
      <c r="AR581" s="26"/>
      <c r="AS581" s="26"/>
      <c r="AT581" s="26"/>
      <c r="AU581" s="26"/>
      <c r="AV581" s="26"/>
      <c r="AW581" s="26"/>
      <c r="AX581" s="26"/>
      <c r="AY581" s="26"/>
      <c r="AZ581" s="26"/>
      <c r="BA581" s="26"/>
      <c r="BB581" s="26"/>
      <c r="BC581" s="26"/>
      <c r="BD581" s="26"/>
    </row>
    <row r="582" spans="1:56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  <c r="AH582" s="26"/>
      <c r="AI582" s="26"/>
      <c r="AJ582" s="26"/>
      <c r="AK582" s="26"/>
      <c r="AL582" s="26"/>
      <c r="AM582" s="26"/>
      <c r="AN582" s="26"/>
      <c r="AO582" s="26"/>
      <c r="AP582" s="26"/>
      <c r="AQ582" s="26"/>
      <c r="AR582" s="26"/>
      <c r="AS582" s="26"/>
      <c r="AT582" s="26"/>
      <c r="AU582" s="26"/>
      <c r="AV582" s="26"/>
      <c r="AW582" s="26"/>
      <c r="AX582" s="26"/>
      <c r="AY582" s="26"/>
      <c r="AZ582" s="26"/>
      <c r="BA582" s="26"/>
      <c r="BB582" s="26"/>
      <c r="BC582" s="26"/>
      <c r="BD582" s="26"/>
    </row>
    <row r="583" spans="1:56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  <c r="AH583" s="26"/>
      <c r="AI583" s="26"/>
      <c r="AJ583" s="26"/>
      <c r="AK583" s="26"/>
      <c r="AL583" s="26"/>
      <c r="AM583" s="26"/>
      <c r="AN583" s="26"/>
      <c r="AO583" s="26"/>
      <c r="AP583" s="26"/>
      <c r="AQ583" s="26"/>
      <c r="AR583" s="26"/>
      <c r="AS583" s="26"/>
      <c r="AT583" s="26"/>
      <c r="AU583" s="26"/>
      <c r="AV583" s="26"/>
      <c r="AW583" s="26"/>
      <c r="AX583" s="26"/>
      <c r="AY583" s="26"/>
      <c r="AZ583" s="26"/>
      <c r="BA583" s="26"/>
      <c r="BB583" s="26"/>
      <c r="BC583" s="26"/>
      <c r="BD583" s="26"/>
    </row>
    <row r="584" spans="1:56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  <c r="AH584" s="26"/>
      <c r="AI584" s="26"/>
      <c r="AJ584" s="26"/>
      <c r="AK584" s="26"/>
      <c r="AL584" s="26"/>
      <c r="AM584" s="26"/>
      <c r="AN584" s="26"/>
      <c r="AO584" s="26"/>
      <c r="AP584" s="26"/>
      <c r="AQ584" s="26"/>
      <c r="AR584" s="26"/>
      <c r="AS584" s="26"/>
      <c r="AT584" s="26"/>
      <c r="AU584" s="26"/>
      <c r="AV584" s="26"/>
      <c r="AW584" s="26"/>
      <c r="AX584" s="26"/>
      <c r="AY584" s="26"/>
      <c r="AZ584" s="26"/>
      <c r="BA584" s="26"/>
      <c r="BB584" s="26"/>
      <c r="BC584" s="26"/>
      <c r="BD584" s="26"/>
    </row>
    <row r="585" spans="1:56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  <c r="AH585" s="26"/>
      <c r="AI585" s="26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AV585" s="26"/>
      <c r="AW585" s="26"/>
      <c r="AX585" s="26"/>
      <c r="AY585" s="26"/>
      <c r="AZ585" s="26"/>
      <c r="BA585" s="26"/>
      <c r="BB585" s="26"/>
      <c r="BC585" s="26"/>
      <c r="BD585" s="26"/>
    </row>
    <row r="586" spans="1:56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  <c r="AH586" s="26"/>
      <c r="AI586" s="26"/>
      <c r="AJ586" s="26"/>
      <c r="AK586" s="26"/>
      <c r="AL586" s="26"/>
      <c r="AM586" s="26"/>
      <c r="AN586" s="26"/>
      <c r="AO586" s="26"/>
      <c r="AP586" s="26"/>
      <c r="AQ586" s="26"/>
      <c r="AR586" s="26"/>
      <c r="AS586" s="26"/>
      <c r="AT586" s="26"/>
      <c r="AU586" s="26"/>
      <c r="AV586" s="26"/>
      <c r="AW586" s="26"/>
      <c r="AX586" s="26"/>
      <c r="AY586" s="26"/>
      <c r="AZ586" s="26"/>
      <c r="BA586" s="26"/>
      <c r="BB586" s="26"/>
      <c r="BC586" s="26"/>
      <c r="BD586" s="26"/>
    </row>
    <row r="587" spans="1:56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  <c r="AH587" s="26"/>
      <c r="AI587" s="26"/>
      <c r="AJ587" s="26"/>
      <c r="AK587" s="26"/>
      <c r="AL587" s="26"/>
      <c r="AM587" s="26"/>
      <c r="AN587" s="26"/>
      <c r="AO587" s="26"/>
      <c r="AP587" s="26"/>
      <c r="AQ587" s="26"/>
      <c r="AR587" s="26"/>
      <c r="AS587" s="26"/>
      <c r="AT587" s="26"/>
      <c r="AU587" s="26"/>
      <c r="AV587" s="26"/>
      <c r="AW587" s="26"/>
      <c r="AX587" s="26"/>
      <c r="AY587" s="26"/>
      <c r="AZ587" s="26"/>
      <c r="BA587" s="26"/>
      <c r="BB587" s="26"/>
      <c r="BC587" s="26"/>
      <c r="BD587" s="26"/>
    </row>
    <row r="588" spans="1:56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  <c r="AH588" s="26"/>
      <c r="AI588" s="26"/>
      <c r="AJ588" s="26"/>
      <c r="AK588" s="26"/>
      <c r="AL588" s="26"/>
      <c r="AM588" s="26"/>
      <c r="AN588" s="26"/>
      <c r="AO588" s="26"/>
      <c r="AP588" s="26"/>
      <c r="AQ588" s="26"/>
      <c r="AR588" s="26"/>
      <c r="AS588" s="26"/>
      <c r="AT588" s="26"/>
      <c r="AU588" s="26"/>
      <c r="AV588" s="26"/>
      <c r="AW588" s="26"/>
      <c r="AX588" s="26"/>
      <c r="AY588" s="26"/>
      <c r="AZ588" s="26"/>
      <c r="BA588" s="26"/>
      <c r="BB588" s="26"/>
      <c r="BC588" s="26"/>
      <c r="BD588" s="26"/>
    </row>
    <row r="589" spans="1:56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  <c r="AH589" s="26"/>
      <c r="AI589" s="26"/>
      <c r="AJ589" s="26"/>
      <c r="AK589" s="26"/>
      <c r="AL589" s="26"/>
      <c r="AM589" s="26"/>
      <c r="AN589" s="26"/>
      <c r="AO589" s="26"/>
      <c r="AP589" s="26"/>
      <c r="AQ589" s="26"/>
      <c r="AR589" s="26"/>
      <c r="AS589" s="26"/>
      <c r="AT589" s="26"/>
      <c r="AU589" s="26"/>
      <c r="AV589" s="26"/>
      <c r="AW589" s="26"/>
      <c r="AX589" s="26"/>
      <c r="AY589" s="26"/>
      <c r="AZ589" s="26"/>
      <c r="BA589" s="26"/>
      <c r="BB589" s="26"/>
      <c r="BC589" s="26"/>
      <c r="BD589" s="26"/>
    </row>
    <row r="590" spans="1:56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  <c r="AH590" s="26"/>
      <c r="AI590" s="26"/>
      <c r="AJ590" s="26"/>
      <c r="AK590" s="26"/>
      <c r="AL590" s="26"/>
      <c r="AM590" s="26"/>
      <c r="AN590" s="26"/>
      <c r="AO590" s="26"/>
      <c r="AP590" s="26"/>
      <c r="AQ590" s="26"/>
      <c r="AR590" s="26"/>
      <c r="AS590" s="26"/>
      <c r="AT590" s="26"/>
      <c r="AU590" s="26"/>
      <c r="AV590" s="26"/>
      <c r="AW590" s="26"/>
      <c r="AX590" s="26"/>
      <c r="AY590" s="26"/>
      <c r="AZ590" s="26"/>
      <c r="BA590" s="26"/>
      <c r="BB590" s="26"/>
      <c r="BC590" s="26"/>
      <c r="BD590" s="26"/>
    </row>
    <row r="591" spans="1:56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  <c r="AH591" s="26"/>
      <c r="AI591" s="26"/>
      <c r="AJ591" s="26"/>
      <c r="AK591" s="26"/>
      <c r="AL591" s="26"/>
      <c r="AM591" s="26"/>
      <c r="AN591" s="26"/>
      <c r="AO591" s="26"/>
      <c r="AP591" s="26"/>
      <c r="AQ591" s="26"/>
      <c r="AR591" s="26"/>
      <c r="AS591" s="26"/>
      <c r="AT591" s="26"/>
      <c r="AU591" s="26"/>
      <c r="AV591" s="26"/>
      <c r="AW591" s="26"/>
      <c r="AX591" s="26"/>
      <c r="AY591" s="26"/>
      <c r="AZ591" s="26"/>
      <c r="BA591" s="26"/>
      <c r="BB591" s="26"/>
      <c r="BC591" s="26"/>
      <c r="BD591" s="26"/>
    </row>
    <row r="592" spans="1:56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  <c r="AH592" s="26"/>
      <c r="AI592" s="26"/>
      <c r="AJ592" s="26"/>
      <c r="AK592" s="26"/>
      <c r="AL592" s="26"/>
      <c r="AM592" s="26"/>
      <c r="AN592" s="26"/>
      <c r="AO592" s="26"/>
      <c r="AP592" s="26"/>
      <c r="AQ592" s="26"/>
      <c r="AR592" s="26"/>
      <c r="AS592" s="26"/>
      <c r="AT592" s="26"/>
      <c r="AU592" s="26"/>
      <c r="AV592" s="26"/>
      <c r="AW592" s="26"/>
      <c r="AX592" s="26"/>
      <c r="AY592" s="26"/>
      <c r="AZ592" s="26"/>
      <c r="BA592" s="26"/>
      <c r="BB592" s="26"/>
      <c r="BC592" s="26"/>
      <c r="BD592" s="26"/>
    </row>
    <row r="593" spans="1:56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  <c r="AH593" s="26"/>
      <c r="AI593" s="26"/>
      <c r="AJ593" s="26"/>
      <c r="AK593" s="26"/>
      <c r="AL593" s="26"/>
      <c r="AM593" s="26"/>
      <c r="AN593" s="26"/>
      <c r="AO593" s="26"/>
      <c r="AP593" s="26"/>
      <c r="AQ593" s="26"/>
      <c r="AR593" s="26"/>
      <c r="AS593" s="26"/>
      <c r="AT593" s="26"/>
      <c r="AU593" s="26"/>
      <c r="AV593" s="26"/>
      <c r="AW593" s="26"/>
      <c r="AX593" s="26"/>
      <c r="AY593" s="26"/>
      <c r="AZ593" s="26"/>
      <c r="BA593" s="26"/>
      <c r="BB593" s="26"/>
      <c r="BC593" s="26"/>
      <c r="BD593" s="26"/>
    </row>
    <row r="594" spans="1:56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  <c r="AH594" s="26"/>
      <c r="AI594" s="26"/>
      <c r="AJ594" s="26"/>
      <c r="AK594" s="26"/>
      <c r="AL594" s="26"/>
      <c r="AM594" s="26"/>
      <c r="AN594" s="26"/>
      <c r="AO594" s="26"/>
      <c r="AP594" s="26"/>
      <c r="AQ594" s="26"/>
      <c r="AR594" s="26"/>
      <c r="AS594" s="26"/>
      <c r="AT594" s="26"/>
      <c r="AU594" s="26"/>
      <c r="AV594" s="26"/>
      <c r="AW594" s="26"/>
      <c r="AX594" s="26"/>
      <c r="AY594" s="26"/>
      <c r="AZ594" s="26"/>
      <c r="BA594" s="26"/>
      <c r="BB594" s="26"/>
      <c r="BC594" s="26"/>
      <c r="BD594" s="26"/>
    </row>
    <row r="595" spans="1:56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  <c r="AH595" s="26"/>
      <c r="AI595" s="26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AV595" s="26"/>
      <c r="AW595" s="26"/>
      <c r="AX595" s="26"/>
      <c r="AY595" s="26"/>
      <c r="AZ595" s="26"/>
      <c r="BA595" s="26"/>
      <c r="BB595" s="26"/>
      <c r="BC595" s="26"/>
      <c r="BD595" s="26"/>
    </row>
    <row r="596" spans="1:56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  <c r="AG596" s="26"/>
      <c r="AH596" s="26"/>
      <c r="AI596" s="26"/>
      <c r="AJ596" s="26"/>
      <c r="AK596" s="26"/>
      <c r="AL596" s="26"/>
      <c r="AM596" s="26"/>
      <c r="AN596" s="26"/>
      <c r="AO596" s="26"/>
      <c r="AP596" s="26"/>
      <c r="AQ596" s="26"/>
      <c r="AR596" s="26"/>
      <c r="AS596" s="26"/>
      <c r="AT596" s="26"/>
      <c r="AU596" s="26"/>
      <c r="AV596" s="26"/>
      <c r="AW596" s="26"/>
      <c r="AX596" s="26"/>
      <c r="AY596" s="26"/>
      <c r="AZ596" s="26"/>
      <c r="BA596" s="26"/>
      <c r="BB596" s="26"/>
      <c r="BC596" s="26"/>
      <c r="BD596" s="26"/>
    </row>
    <row r="597" spans="1:56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  <c r="AG597" s="26"/>
      <c r="AH597" s="26"/>
      <c r="AI597" s="26"/>
      <c r="AJ597" s="26"/>
      <c r="AK597" s="26"/>
      <c r="AL597" s="26"/>
      <c r="AM597" s="26"/>
      <c r="AN597" s="26"/>
      <c r="AO597" s="26"/>
      <c r="AP597" s="26"/>
      <c r="AQ597" s="26"/>
      <c r="AR597" s="26"/>
      <c r="AS597" s="26"/>
      <c r="AT597" s="26"/>
      <c r="AU597" s="26"/>
      <c r="AV597" s="26"/>
      <c r="AW597" s="26"/>
      <c r="AX597" s="26"/>
      <c r="AY597" s="26"/>
      <c r="AZ597" s="26"/>
      <c r="BA597" s="26"/>
      <c r="BB597" s="26"/>
      <c r="BC597" s="26"/>
      <c r="BD597" s="26"/>
    </row>
    <row r="598" spans="1:56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  <c r="AG598" s="26"/>
      <c r="AH598" s="26"/>
      <c r="AI598" s="26"/>
      <c r="AJ598" s="26"/>
      <c r="AK598" s="26"/>
      <c r="AL598" s="26"/>
      <c r="AM598" s="26"/>
      <c r="AN598" s="26"/>
      <c r="AO598" s="26"/>
      <c r="AP598" s="26"/>
      <c r="AQ598" s="26"/>
      <c r="AR598" s="26"/>
      <c r="AS598" s="26"/>
      <c r="AT598" s="26"/>
      <c r="AU598" s="26"/>
      <c r="AV598" s="26"/>
      <c r="AW598" s="26"/>
      <c r="AX598" s="26"/>
      <c r="AY598" s="26"/>
      <c r="AZ598" s="26"/>
      <c r="BA598" s="26"/>
      <c r="BB598" s="26"/>
      <c r="BC598" s="26"/>
      <c r="BD598" s="26"/>
    </row>
    <row r="599" spans="1:56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  <c r="AG599" s="26"/>
      <c r="AH599" s="26"/>
      <c r="AI599" s="26"/>
      <c r="AJ599" s="26"/>
      <c r="AK599" s="26"/>
      <c r="AL599" s="26"/>
      <c r="AM599" s="26"/>
      <c r="AN599" s="26"/>
      <c r="AO599" s="26"/>
      <c r="AP599" s="26"/>
      <c r="AQ599" s="26"/>
      <c r="AR599" s="26"/>
      <c r="AS599" s="26"/>
      <c r="AT599" s="26"/>
      <c r="AU599" s="26"/>
      <c r="AV599" s="26"/>
      <c r="AW599" s="26"/>
      <c r="AX599" s="26"/>
      <c r="AY599" s="26"/>
      <c r="AZ599" s="26"/>
      <c r="BA599" s="26"/>
      <c r="BB599" s="26"/>
      <c r="BC599" s="26"/>
      <c r="BD599" s="26"/>
    </row>
    <row r="600" spans="1:56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  <c r="AG600" s="26"/>
      <c r="AH600" s="26"/>
      <c r="AI600" s="26"/>
      <c r="AJ600" s="26"/>
      <c r="AK600" s="26"/>
      <c r="AL600" s="26"/>
      <c r="AM600" s="26"/>
      <c r="AN600" s="26"/>
      <c r="AO600" s="26"/>
      <c r="AP600" s="26"/>
      <c r="AQ600" s="26"/>
      <c r="AR600" s="26"/>
      <c r="AS600" s="26"/>
      <c r="AT600" s="26"/>
      <c r="AU600" s="26"/>
      <c r="AV600" s="26"/>
      <c r="AW600" s="26"/>
      <c r="AX600" s="26"/>
      <c r="AY600" s="26"/>
      <c r="AZ600" s="26"/>
      <c r="BA600" s="26"/>
      <c r="BB600" s="26"/>
      <c r="BC600" s="26"/>
      <c r="BD600" s="26"/>
    </row>
    <row r="601" spans="1:56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  <c r="AG601" s="26"/>
      <c r="AH601" s="26"/>
      <c r="AI601" s="26"/>
      <c r="AJ601" s="26"/>
      <c r="AK601" s="26"/>
      <c r="AL601" s="26"/>
      <c r="AM601" s="26"/>
      <c r="AN601" s="26"/>
      <c r="AO601" s="26"/>
      <c r="AP601" s="26"/>
      <c r="AQ601" s="26"/>
      <c r="AR601" s="26"/>
      <c r="AS601" s="26"/>
      <c r="AT601" s="26"/>
      <c r="AU601" s="26"/>
      <c r="AV601" s="26"/>
      <c r="AW601" s="26"/>
      <c r="AX601" s="26"/>
      <c r="AY601" s="26"/>
      <c r="AZ601" s="26"/>
      <c r="BA601" s="26"/>
      <c r="BB601" s="26"/>
      <c r="BC601" s="26"/>
      <c r="BD601" s="26"/>
    </row>
    <row r="602" spans="1:56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  <c r="AG602" s="26"/>
      <c r="AH602" s="26"/>
      <c r="AI602" s="26"/>
      <c r="AJ602" s="26"/>
      <c r="AK602" s="26"/>
      <c r="AL602" s="26"/>
      <c r="AM602" s="26"/>
      <c r="AN602" s="26"/>
      <c r="AO602" s="26"/>
      <c r="AP602" s="26"/>
      <c r="AQ602" s="26"/>
      <c r="AR602" s="26"/>
      <c r="AS602" s="26"/>
      <c r="AT602" s="26"/>
      <c r="AU602" s="26"/>
      <c r="AV602" s="26"/>
      <c r="AW602" s="26"/>
      <c r="AX602" s="26"/>
      <c r="AY602" s="26"/>
      <c r="AZ602" s="26"/>
      <c r="BA602" s="26"/>
      <c r="BB602" s="26"/>
      <c r="BC602" s="26"/>
      <c r="BD602" s="26"/>
    </row>
    <row r="603" spans="1:56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  <c r="AG603" s="26"/>
      <c r="AH603" s="26"/>
      <c r="AI603" s="26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AV603" s="26"/>
      <c r="AW603" s="26"/>
      <c r="AX603" s="26"/>
      <c r="AY603" s="26"/>
      <c r="AZ603" s="26"/>
      <c r="BA603" s="26"/>
      <c r="BB603" s="26"/>
      <c r="BC603" s="26"/>
      <c r="BD603" s="26"/>
    </row>
    <row r="604" spans="1:56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  <c r="AG604" s="26"/>
      <c r="AH604" s="26"/>
      <c r="AI604" s="26"/>
      <c r="AJ604" s="26"/>
      <c r="AK604" s="26"/>
      <c r="AL604" s="26"/>
      <c r="AM604" s="26"/>
      <c r="AN604" s="26"/>
      <c r="AO604" s="26"/>
      <c r="AP604" s="26"/>
      <c r="AQ604" s="26"/>
      <c r="AR604" s="26"/>
      <c r="AS604" s="26"/>
      <c r="AT604" s="26"/>
      <c r="AU604" s="26"/>
      <c r="AV604" s="26"/>
      <c r="AW604" s="26"/>
      <c r="AX604" s="26"/>
      <c r="AY604" s="26"/>
      <c r="AZ604" s="26"/>
      <c r="BA604" s="26"/>
      <c r="BB604" s="26"/>
      <c r="BC604" s="26"/>
      <c r="BD604" s="26"/>
    </row>
    <row r="605" spans="1:56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  <c r="AG605" s="26"/>
      <c r="AH605" s="26"/>
      <c r="AI605" s="26"/>
      <c r="AJ605" s="26"/>
      <c r="AK605" s="26"/>
      <c r="AL605" s="26"/>
      <c r="AM605" s="26"/>
      <c r="AN605" s="26"/>
      <c r="AO605" s="26"/>
      <c r="AP605" s="26"/>
      <c r="AQ605" s="26"/>
      <c r="AR605" s="26"/>
      <c r="AS605" s="26"/>
      <c r="AT605" s="26"/>
      <c r="AU605" s="26"/>
      <c r="AV605" s="26"/>
      <c r="AW605" s="26"/>
      <c r="AX605" s="26"/>
      <c r="AY605" s="26"/>
      <c r="AZ605" s="26"/>
      <c r="BA605" s="26"/>
      <c r="BB605" s="26"/>
      <c r="BC605" s="26"/>
      <c r="BD605" s="26"/>
    </row>
    <row r="606" spans="1:56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  <c r="AG606" s="26"/>
      <c r="AH606" s="26"/>
      <c r="AI606" s="26"/>
      <c r="AJ606" s="26"/>
      <c r="AK606" s="26"/>
      <c r="AL606" s="26"/>
      <c r="AM606" s="26"/>
      <c r="AN606" s="26"/>
      <c r="AO606" s="26"/>
      <c r="AP606" s="26"/>
      <c r="AQ606" s="26"/>
      <c r="AR606" s="26"/>
      <c r="AS606" s="26"/>
      <c r="AT606" s="26"/>
      <c r="AU606" s="26"/>
      <c r="AV606" s="26"/>
      <c r="AW606" s="26"/>
      <c r="AX606" s="26"/>
      <c r="AY606" s="26"/>
      <c r="AZ606" s="26"/>
      <c r="BA606" s="26"/>
      <c r="BB606" s="26"/>
      <c r="BC606" s="26"/>
      <c r="BD606" s="26"/>
    </row>
    <row r="607" spans="1:56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  <c r="AG607" s="26"/>
      <c r="AH607" s="26"/>
      <c r="AI607" s="26"/>
      <c r="AJ607" s="26"/>
      <c r="AK607" s="26"/>
      <c r="AL607" s="26"/>
      <c r="AM607" s="26"/>
      <c r="AN607" s="26"/>
      <c r="AO607" s="26"/>
      <c r="AP607" s="26"/>
      <c r="AQ607" s="26"/>
      <c r="AR607" s="26"/>
      <c r="AS607" s="26"/>
      <c r="AT607" s="26"/>
      <c r="AU607" s="26"/>
      <c r="AV607" s="26"/>
      <c r="AW607" s="26"/>
      <c r="AX607" s="26"/>
      <c r="AY607" s="26"/>
      <c r="AZ607" s="26"/>
      <c r="BA607" s="26"/>
      <c r="BB607" s="26"/>
      <c r="BC607" s="26"/>
      <c r="BD607" s="26"/>
    </row>
    <row r="608" spans="1:56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  <c r="AG608" s="26"/>
      <c r="AH608" s="26"/>
      <c r="AI608" s="26"/>
      <c r="AJ608" s="26"/>
      <c r="AK608" s="26"/>
      <c r="AL608" s="26"/>
      <c r="AM608" s="26"/>
      <c r="AN608" s="26"/>
      <c r="AO608" s="26"/>
      <c r="AP608" s="26"/>
      <c r="AQ608" s="26"/>
      <c r="AR608" s="26"/>
      <c r="AS608" s="26"/>
      <c r="AT608" s="26"/>
      <c r="AU608" s="26"/>
      <c r="AV608" s="26"/>
      <c r="AW608" s="26"/>
      <c r="AX608" s="26"/>
      <c r="AY608" s="26"/>
      <c r="AZ608" s="26"/>
      <c r="BA608" s="26"/>
      <c r="BB608" s="26"/>
      <c r="BC608" s="26"/>
      <c r="BD608" s="26"/>
    </row>
    <row r="609" spans="1:56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  <c r="AG609" s="26"/>
      <c r="AH609" s="26"/>
      <c r="AI609" s="26"/>
      <c r="AJ609" s="26"/>
      <c r="AK609" s="26"/>
      <c r="AL609" s="26"/>
      <c r="AM609" s="26"/>
      <c r="AN609" s="26"/>
      <c r="AO609" s="26"/>
      <c r="AP609" s="26"/>
      <c r="AQ609" s="26"/>
      <c r="AR609" s="26"/>
      <c r="AS609" s="26"/>
      <c r="AT609" s="26"/>
      <c r="AU609" s="26"/>
      <c r="AV609" s="26"/>
      <c r="AW609" s="26"/>
      <c r="AX609" s="26"/>
      <c r="AY609" s="26"/>
      <c r="AZ609" s="26"/>
      <c r="BA609" s="26"/>
      <c r="BB609" s="26"/>
      <c r="BC609" s="26"/>
      <c r="BD609" s="26"/>
    </row>
    <row r="610" spans="1:56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  <c r="AG610" s="26"/>
      <c r="AH610" s="26"/>
      <c r="AI610" s="26"/>
      <c r="AJ610" s="26"/>
      <c r="AK610" s="26"/>
      <c r="AL610" s="26"/>
      <c r="AM610" s="26"/>
      <c r="AN610" s="26"/>
      <c r="AO610" s="26"/>
      <c r="AP610" s="26"/>
      <c r="AQ610" s="26"/>
      <c r="AR610" s="26"/>
      <c r="AS610" s="26"/>
      <c r="AT610" s="26"/>
      <c r="AU610" s="26"/>
      <c r="AV610" s="26"/>
      <c r="AW610" s="26"/>
      <c r="AX610" s="26"/>
      <c r="AY610" s="26"/>
      <c r="AZ610" s="26"/>
      <c r="BA610" s="26"/>
      <c r="BB610" s="26"/>
      <c r="BC610" s="26"/>
      <c r="BD610" s="26"/>
    </row>
    <row r="611" spans="1:56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  <c r="AG611" s="26"/>
      <c r="AH611" s="26"/>
      <c r="AI611" s="26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AV611" s="26"/>
      <c r="AW611" s="26"/>
      <c r="AX611" s="26"/>
      <c r="AY611" s="26"/>
      <c r="AZ611" s="26"/>
      <c r="BA611" s="26"/>
      <c r="BB611" s="26"/>
      <c r="BC611" s="26"/>
      <c r="BD611" s="26"/>
    </row>
    <row r="612" spans="1:56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26"/>
      <c r="M612" s="26"/>
      <c r="N612" s="26"/>
      <c r="O612" s="26"/>
      <c r="P612" s="26"/>
      <c r="Q612" s="26"/>
      <c r="R612" s="26"/>
      <c r="S612" s="26"/>
      <c r="T612" s="26"/>
      <c r="U612" s="26"/>
      <c r="V612" s="26"/>
      <c r="W612" s="26"/>
      <c r="X612" s="26"/>
      <c r="Y612" s="26"/>
      <c r="Z612" s="26"/>
      <c r="AA612" s="26"/>
      <c r="AB612" s="26"/>
      <c r="AC612" s="26"/>
      <c r="AD612" s="26"/>
      <c r="AE612" s="26"/>
      <c r="AF612" s="26"/>
      <c r="AG612" s="26"/>
      <c r="AH612" s="26"/>
      <c r="AI612" s="26"/>
      <c r="AJ612" s="26"/>
      <c r="AK612" s="26"/>
      <c r="AL612" s="26"/>
      <c r="AM612" s="26"/>
      <c r="AN612" s="26"/>
      <c r="AO612" s="26"/>
      <c r="AP612" s="26"/>
      <c r="AQ612" s="26"/>
      <c r="AR612" s="26"/>
      <c r="AS612" s="26"/>
      <c r="AT612" s="26"/>
      <c r="AU612" s="26"/>
      <c r="AV612" s="26"/>
      <c r="AW612" s="26"/>
      <c r="AX612" s="26"/>
      <c r="AY612" s="26"/>
      <c r="AZ612" s="26"/>
      <c r="BA612" s="26"/>
      <c r="BB612" s="26"/>
      <c r="BC612" s="26"/>
      <c r="BD612" s="26"/>
    </row>
    <row r="613" spans="1:56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26"/>
      <c r="M613" s="26"/>
      <c r="N613" s="26"/>
      <c r="O613" s="26"/>
      <c r="P613" s="26"/>
      <c r="Q613" s="26"/>
      <c r="R613" s="26"/>
      <c r="S613" s="26"/>
      <c r="T613" s="26"/>
      <c r="U613" s="26"/>
      <c r="V613" s="26"/>
      <c r="W613" s="26"/>
      <c r="X613" s="26"/>
      <c r="Y613" s="26"/>
      <c r="Z613" s="26"/>
      <c r="AA613" s="26"/>
      <c r="AB613" s="26"/>
      <c r="AC613" s="26"/>
      <c r="AD613" s="26"/>
      <c r="AE613" s="26"/>
      <c r="AF613" s="26"/>
      <c r="AG613" s="26"/>
      <c r="AH613" s="26"/>
      <c r="AI613" s="26"/>
      <c r="AJ613" s="26"/>
      <c r="AK613" s="26"/>
      <c r="AL613" s="26"/>
      <c r="AM613" s="26"/>
      <c r="AN613" s="26"/>
      <c r="AO613" s="26"/>
      <c r="AP613" s="26"/>
      <c r="AQ613" s="26"/>
      <c r="AR613" s="26"/>
      <c r="AS613" s="26"/>
      <c r="AT613" s="26"/>
      <c r="AU613" s="26"/>
      <c r="AV613" s="26"/>
      <c r="AW613" s="26"/>
      <c r="AX613" s="26"/>
      <c r="AY613" s="26"/>
      <c r="AZ613" s="26"/>
      <c r="BA613" s="26"/>
      <c r="BB613" s="26"/>
      <c r="BC613" s="26"/>
      <c r="BD613" s="26"/>
    </row>
    <row r="614" spans="1:56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26"/>
      <c r="M614" s="26"/>
      <c r="N614" s="26"/>
      <c r="O614" s="26"/>
      <c r="P614" s="26"/>
      <c r="Q614" s="26"/>
      <c r="R614" s="26"/>
      <c r="S614" s="26"/>
      <c r="T614" s="26"/>
      <c r="U614" s="26"/>
      <c r="V614" s="26"/>
      <c r="W614" s="26"/>
      <c r="X614" s="26"/>
      <c r="Y614" s="26"/>
      <c r="Z614" s="26"/>
      <c r="AA614" s="26"/>
      <c r="AB614" s="26"/>
      <c r="AC614" s="26"/>
      <c r="AD614" s="26"/>
      <c r="AE614" s="26"/>
      <c r="AF614" s="26"/>
      <c r="AG614" s="26"/>
      <c r="AH614" s="26"/>
      <c r="AI614" s="26"/>
      <c r="AJ614" s="26"/>
      <c r="AK614" s="26"/>
      <c r="AL614" s="26"/>
      <c r="AM614" s="26"/>
      <c r="AN614" s="26"/>
      <c r="AO614" s="26"/>
      <c r="AP614" s="26"/>
      <c r="AQ614" s="26"/>
      <c r="AR614" s="26"/>
      <c r="AS614" s="26"/>
      <c r="AT614" s="26"/>
      <c r="AU614" s="26"/>
      <c r="AV614" s="26"/>
      <c r="AW614" s="26"/>
      <c r="AX614" s="26"/>
      <c r="AY614" s="26"/>
      <c r="AZ614" s="26"/>
      <c r="BA614" s="26"/>
      <c r="BB614" s="26"/>
      <c r="BC614" s="26"/>
      <c r="BD614" s="26"/>
    </row>
    <row r="615" spans="1:56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26"/>
      <c r="M615" s="26"/>
      <c r="N615" s="26"/>
      <c r="O615" s="26"/>
      <c r="P615" s="26"/>
      <c r="Q615" s="26"/>
      <c r="R615" s="26"/>
      <c r="S615" s="26"/>
      <c r="T615" s="26"/>
      <c r="U615" s="26"/>
      <c r="V615" s="26"/>
      <c r="W615" s="26"/>
      <c r="X615" s="26"/>
      <c r="Y615" s="26"/>
      <c r="Z615" s="26"/>
      <c r="AA615" s="26"/>
      <c r="AB615" s="26"/>
      <c r="AC615" s="26"/>
      <c r="AD615" s="26"/>
      <c r="AE615" s="26"/>
      <c r="AF615" s="26"/>
      <c r="AG615" s="26"/>
      <c r="AH615" s="26"/>
      <c r="AI615" s="26"/>
      <c r="AJ615" s="26"/>
      <c r="AK615" s="26"/>
      <c r="AL615" s="26"/>
      <c r="AM615" s="26"/>
      <c r="AN615" s="26"/>
      <c r="AO615" s="26"/>
      <c r="AP615" s="26"/>
      <c r="AQ615" s="26"/>
      <c r="AR615" s="26"/>
      <c r="AS615" s="26"/>
      <c r="AT615" s="26"/>
      <c r="AU615" s="26"/>
      <c r="AV615" s="26"/>
      <c r="AW615" s="26"/>
      <c r="AX615" s="26"/>
      <c r="AY615" s="26"/>
      <c r="AZ615" s="26"/>
      <c r="BA615" s="26"/>
      <c r="BB615" s="26"/>
      <c r="BC615" s="26"/>
      <c r="BD615" s="26"/>
    </row>
    <row r="616" spans="1:56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26"/>
      <c r="M616" s="26"/>
      <c r="N616" s="26"/>
      <c r="O616" s="26"/>
      <c r="P616" s="26"/>
      <c r="Q616" s="26"/>
      <c r="R616" s="26"/>
      <c r="S616" s="26"/>
      <c r="T616" s="26"/>
      <c r="U616" s="26"/>
      <c r="V616" s="26"/>
      <c r="W616" s="26"/>
      <c r="X616" s="26"/>
      <c r="Y616" s="26"/>
      <c r="Z616" s="26"/>
      <c r="AA616" s="26"/>
      <c r="AB616" s="26"/>
      <c r="AC616" s="26"/>
      <c r="AD616" s="26"/>
      <c r="AE616" s="26"/>
      <c r="AF616" s="26"/>
      <c r="AG616" s="26"/>
      <c r="AH616" s="26"/>
      <c r="AI616" s="26"/>
      <c r="AJ616" s="26"/>
      <c r="AK616" s="26"/>
      <c r="AL616" s="26"/>
      <c r="AM616" s="26"/>
      <c r="AN616" s="26"/>
      <c r="AO616" s="26"/>
      <c r="AP616" s="26"/>
      <c r="AQ616" s="26"/>
      <c r="AR616" s="26"/>
      <c r="AS616" s="26"/>
      <c r="AT616" s="26"/>
      <c r="AU616" s="26"/>
      <c r="AV616" s="26"/>
      <c r="AW616" s="26"/>
      <c r="AX616" s="26"/>
      <c r="AY616" s="26"/>
      <c r="AZ616" s="26"/>
      <c r="BA616" s="26"/>
      <c r="BB616" s="26"/>
      <c r="BC616" s="26"/>
      <c r="BD616" s="26"/>
    </row>
    <row r="617" spans="1:56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26"/>
      <c r="M617" s="26"/>
      <c r="N617" s="26"/>
      <c r="O617" s="26"/>
      <c r="P617" s="26"/>
      <c r="Q617" s="26"/>
      <c r="R617" s="26"/>
      <c r="S617" s="26"/>
      <c r="T617" s="26"/>
      <c r="U617" s="26"/>
      <c r="V617" s="26"/>
      <c r="W617" s="26"/>
      <c r="X617" s="26"/>
      <c r="Y617" s="26"/>
      <c r="Z617" s="26"/>
      <c r="AA617" s="26"/>
      <c r="AB617" s="26"/>
      <c r="AC617" s="26"/>
      <c r="AD617" s="26"/>
      <c r="AE617" s="26"/>
      <c r="AF617" s="26"/>
      <c r="AG617" s="26"/>
      <c r="AH617" s="26"/>
      <c r="AI617" s="26"/>
      <c r="AJ617" s="26"/>
      <c r="AK617" s="26"/>
      <c r="AL617" s="26"/>
      <c r="AM617" s="26"/>
      <c r="AN617" s="26"/>
      <c r="AO617" s="26"/>
      <c r="AP617" s="26"/>
      <c r="AQ617" s="26"/>
      <c r="AR617" s="26"/>
      <c r="AS617" s="26"/>
      <c r="AT617" s="26"/>
      <c r="AU617" s="26"/>
      <c r="AV617" s="26"/>
      <c r="AW617" s="26"/>
      <c r="AX617" s="26"/>
      <c r="AY617" s="26"/>
      <c r="AZ617" s="26"/>
      <c r="BA617" s="26"/>
      <c r="BB617" s="26"/>
      <c r="BC617" s="26"/>
      <c r="BD617" s="26"/>
    </row>
    <row r="618" spans="1:56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26"/>
      <c r="M618" s="26"/>
      <c r="N618" s="26"/>
      <c r="O618" s="26"/>
      <c r="P618" s="26"/>
      <c r="Q618" s="26"/>
      <c r="R618" s="26"/>
      <c r="S618" s="26"/>
      <c r="T618" s="26"/>
      <c r="U618" s="26"/>
      <c r="V618" s="26"/>
      <c r="W618" s="26"/>
      <c r="X618" s="26"/>
      <c r="Y618" s="26"/>
      <c r="Z618" s="26"/>
      <c r="AA618" s="26"/>
      <c r="AB618" s="26"/>
      <c r="AC618" s="26"/>
      <c r="AD618" s="26"/>
      <c r="AE618" s="26"/>
      <c r="AF618" s="26"/>
      <c r="AG618" s="26"/>
      <c r="AH618" s="26"/>
      <c r="AI618" s="26"/>
      <c r="AJ618" s="26"/>
      <c r="AK618" s="26"/>
      <c r="AL618" s="26"/>
      <c r="AM618" s="26"/>
      <c r="AN618" s="26"/>
      <c r="AO618" s="26"/>
      <c r="AP618" s="26"/>
      <c r="AQ618" s="26"/>
      <c r="AR618" s="26"/>
      <c r="AS618" s="26"/>
      <c r="AT618" s="26"/>
      <c r="AU618" s="26"/>
      <c r="AV618" s="26"/>
      <c r="AW618" s="26"/>
      <c r="AX618" s="26"/>
      <c r="AY618" s="26"/>
      <c r="AZ618" s="26"/>
      <c r="BA618" s="26"/>
      <c r="BB618" s="26"/>
      <c r="BC618" s="26"/>
      <c r="BD618" s="26"/>
    </row>
    <row r="619" spans="1:56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26"/>
      <c r="M619" s="26"/>
      <c r="N619" s="26"/>
      <c r="O619" s="26"/>
      <c r="P619" s="26"/>
      <c r="Q619" s="26"/>
      <c r="R619" s="26"/>
      <c r="S619" s="26"/>
      <c r="T619" s="26"/>
      <c r="U619" s="26"/>
      <c r="V619" s="26"/>
      <c r="W619" s="26"/>
      <c r="X619" s="26"/>
      <c r="Y619" s="26"/>
      <c r="Z619" s="26"/>
      <c r="AA619" s="26"/>
      <c r="AB619" s="26"/>
      <c r="AC619" s="26"/>
      <c r="AD619" s="26"/>
      <c r="AE619" s="26"/>
      <c r="AF619" s="26"/>
      <c r="AG619" s="26"/>
      <c r="AH619" s="26"/>
      <c r="AI619" s="26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AV619" s="26"/>
      <c r="AW619" s="26"/>
      <c r="AX619" s="26"/>
      <c r="AY619" s="26"/>
      <c r="AZ619" s="26"/>
      <c r="BA619" s="26"/>
      <c r="BB619" s="26"/>
      <c r="BC619" s="26"/>
      <c r="BD619" s="26"/>
    </row>
    <row r="620" spans="1:56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26"/>
      <c r="M620" s="26"/>
      <c r="N620" s="26"/>
      <c r="O620" s="26"/>
      <c r="P620" s="26"/>
      <c r="Q620" s="26"/>
      <c r="R620" s="26"/>
      <c r="S620" s="26"/>
      <c r="T620" s="26"/>
      <c r="U620" s="26"/>
      <c r="V620" s="26"/>
      <c r="W620" s="26"/>
      <c r="X620" s="26"/>
      <c r="Y620" s="26"/>
      <c r="Z620" s="26"/>
      <c r="AA620" s="26"/>
      <c r="AB620" s="26"/>
      <c r="AC620" s="26"/>
      <c r="AD620" s="26"/>
      <c r="AE620" s="26"/>
      <c r="AF620" s="26"/>
      <c r="AG620" s="26"/>
      <c r="AH620" s="26"/>
      <c r="AI620" s="26"/>
      <c r="AJ620" s="26"/>
      <c r="AK620" s="26"/>
      <c r="AL620" s="26"/>
      <c r="AM620" s="26"/>
      <c r="AN620" s="26"/>
      <c r="AO620" s="26"/>
      <c r="AP620" s="26"/>
      <c r="AQ620" s="26"/>
      <c r="AR620" s="26"/>
      <c r="AS620" s="26"/>
      <c r="AT620" s="26"/>
      <c r="AU620" s="26"/>
      <c r="AV620" s="26"/>
      <c r="AW620" s="26"/>
      <c r="AX620" s="26"/>
      <c r="AY620" s="26"/>
      <c r="AZ620" s="26"/>
      <c r="BA620" s="26"/>
      <c r="BB620" s="26"/>
      <c r="BC620" s="26"/>
      <c r="BD620" s="26"/>
    </row>
    <row r="621" spans="1:56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26"/>
      <c r="M621" s="26"/>
      <c r="N621" s="26"/>
      <c r="O621" s="26"/>
      <c r="P621" s="26"/>
      <c r="Q621" s="26"/>
      <c r="R621" s="26"/>
      <c r="S621" s="26"/>
      <c r="T621" s="26"/>
      <c r="U621" s="26"/>
      <c r="V621" s="26"/>
      <c r="W621" s="26"/>
      <c r="X621" s="26"/>
      <c r="Y621" s="26"/>
      <c r="Z621" s="26"/>
      <c r="AA621" s="26"/>
      <c r="AB621" s="26"/>
      <c r="AC621" s="26"/>
      <c r="AD621" s="26"/>
      <c r="AE621" s="26"/>
      <c r="AF621" s="26"/>
      <c r="AG621" s="26"/>
      <c r="AH621" s="26"/>
      <c r="AI621" s="26"/>
      <c r="AJ621" s="26"/>
      <c r="AK621" s="26"/>
      <c r="AL621" s="26"/>
      <c r="AM621" s="26"/>
      <c r="AN621" s="26"/>
      <c r="AO621" s="26"/>
      <c r="AP621" s="26"/>
      <c r="AQ621" s="26"/>
      <c r="AR621" s="26"/>
      <c r="AS621" s="26"/>
      <c r="AT621" s="26"/>
      <c r="AU621" s="26"/>
      <c r="AV621" s="26"/>
      <c r="AW621" s="26"/>
      <c r="AX621" s="26"/>
      <c r="AY621" s="26"/>
      <c r="AZ621" s="26"/>
      <c r="BA621" s="26"/>
      <c r="BB621" s="26"/>
      <c r="BC621" s="26"/>
      <c r="BD621" s="26"/>
    </row>
    <row r="622" spans="1:56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26"/>
      <c r="M622" s="26"/>
      <c r="N622" s="26"/>
      <c r="O622" s="26"/>
      <c r="P622" s="26"/>
      <c r="Q622" s="26"/>
      <c r="R622" s="26"/>
      <c r="S622" s="26"/>
      <c r="T622" s="26"/>
      <c r="U622" s="26"/>
      <c r="V622" s="26"/>
      <c r="W622" s="26"/>
      <c r="X622" s="26"/>
      <c r="Y622" s="26"/>
      <c r="Z622" s="26"/>
      <c r="AA622" s="26"/>
      <c r="AB622" s="26"/>
      <c r="AC622" s="26"/>
      <c r="AD622" s="26"/>
      <c r="AE622" s="26"/>
      <c r="AF622" s="26"/>
      <c r="AG622" s="26"/>
      <c r="AH622" s="26"/>
      <c r="AI622" s="26"/>
      <c r="AJ622" s="26"/>
      <c r="AK622" s="26"/>
      <c r="AL622" s="26"/>
      <c r="AM622" s="26"/>
      <c r="AN622" s="26"/>
      <c r="AO622" s="26"/>
      <c r="AP622" s="26"/>
      <c r="AQ622" s="26"/>
      <c r="AR622" s="26"/>
      <c r="AS622" s="26"/>
      <c r="AT622" s="26"/>
      <c r="AU622" s="26"/>
      <c r="AV622" s="26"/>
      <c r="AW622" s="26"/>
      <c r="AX622" s="26"/>
      <c r="AY622" s="26"/>
      <c r="AZ622" s="26"/>
      <c r="BA622" s="26"/>
      <c r="BB622" s="26"/>
      <c r="BC622" s="26"/>
      <c r="BD622" s="26"/>
    </row>
    <row r="623" spans="1:56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26"/>
      <c r="M623" s="26"/>
      <c r="N623" s="26"/>
      <c r="O623" s="26"/>
      <c r="P623" s="26"/>
      <c r="Q623" s="26"/>
      <c r="R623" s="26"/>
      <c r="S623" s="26"/>
      <c r="T623" s="26"/>
      <c r="U623" s="26"/>
      <c r="V623" s="26"/>
      <c r="W623" s="26"/>
      <c r="X623" s="26"/>
      <c r="Y623" s="26"/>
      <c r="Z623" s="26"/>
      <c r="AA623" s="26"/>
      <c r="AB623" s="26"/>
      <c r="AC623" s="26"/>
      <c r="AD623" s="26"/>
      <c r="AE623" s="26"/>
      <c r="AF623" s="26"/>
      <c r="AG623" s="26"/>
      <c r="AH623" s="26"/>
      <c r="AI623" s="26"/>
      <c r="AJ623" s="26"/>
      <c r="AK623" s="26"/>
      <c r="AL623" s="26"/>
      <c r="AM623" s="26"/>
      <c r="AN623" s="26"/>
      <c r="AO623" s="26"/>
      <c r="AP623" s="26"/>
      <c r="AQ623" s="26"/>
      <c r="AR623" s="26"/>
      <c r="AS623" s="26"/>
      <c r="AT623" s="26"/>
      <c r="AU623" s="26"/>
      <c r="AV623" s="26"/>
      <c r="AW623" s="26"/>
      <c r="AX623" s="26"/>
      <c r="AY623" s="26"/>
      <c r="AZ623" s="26"/>
      <c r="BA623" s="26"/>
      <c r="BB623" s="26"/>
      <c r="BC623" s="26"/>
      <c r="BD623" s="26"/>
    </row>
    <row r="624" spans="1:56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26"/>
      <c r="M624" s="26"/>
      <c r="N624" s="26"/>
      <c r="O624" s="26"/>
      <c r="P624" s="26"/>
      <c r="Q624" s="26"/>
      <c r="R624" s="26"/>
      <c r="S624" s="26"/>
      <c r="T624" s="26"/>
      <c r="U624" s="26"/>
      <c r="V624" s="26"/>
      <c r="W624" s="26"/>
      <c r="X624" s="26"/>
      <c r="Y624" s="26"/>
      <c r="Z624" s="26"/>
      <c r="AA624" s="26"/>
      <c r="AB624" s="26"/>
      <c r="AC624" s="26"/>
      <c r="AD624" s="26"/>
      <c r="AE624" s="26"/>
      <c r="AF624" s="26"/>
      <c r="AG624" s="26"/>
      <c r="AH624" s="26"/>
      <c r="AI624" s="26"/>
      <c r="AJ624" s="26"/>
      <c r="AK624" s="26"/>
      <c r="AL624" s="26"/>
      <c r="AM624" s="26"/>
      <c r="AN624" s="26"/>
      <c r="AO624" s="26"/>
      <c r="AP624" s="26"/>
      <c r="AQ624" s="26"/>
      <c r="AR624" s="26"/>
      <c r="AS624" s="26"/>
      <c r="AT624" s="26"/>
      <c r="AU624" s="26"/>
      <c r="AV624" s="26"/>
      <c r="AW624" s="26"/>
      <c r="AX624" s="26"/>
      <c r="AY624" s="26"/>
      <c r="AZ624" s="26"/>
      <c r="BA624" s="26"/>
      <c r="BB624" s="26"/>
      <c r="BC624" s="26"/>
      <c r="BD624" s="26"/>
    </row>
    <row r="625" spans="1:56">
      <c r="A625" s="26"/>
      <c r="B625" s="26"/>
      <c r="C625" s="26"/>
      <c r="D625" s="26"/>
      <c r="E625" s="26"/>
      <c r="F625" s="26"/>
      <c r="G625" s="26"/>
      <c r="H625" s="26"/>
      <c r="I625" s="26"/>
      <c r="J625" s="26"/>
      <c r="K625" s="26"/>
      <c r="L625" s="26"/>
      <c r="M625" s="26"/>
      <c r="N625" s="26"/>
      <c r="O625" s="26"/>
      <c r="P625" s="26"/>
      <c r="Q625" s="26"/>
      <c r="R625" s="26"/>
      <c r="S625" s="26"/>
      <c r="T625" s="26"/>
      <c r="U625" s="26"/>
      <c r="V625" s="26"/>
      <c r="W625" s="26"/>
      <c r="X625" s="26"/>
      <c r="Y625" s="26"/>
      <c r="Z625" s="26"/>
      <c r="AA625" s="26"/>
      <c r="AB625" s="26"/>
      <c r="AC625" s="26"/>
      <c r="AD625" s="26"/>
      <c r="AE625" s="26"/>
      <c r="AF625" s="26"/>
      <c r="AG625" s="26"/>
      <c r="AH625" s="26"/>
      <c r="AI625" s="26"/>
      <c r="AJ625" s="26"/>
      <c r="AK625" s="26"/>
      <c r="AL625" s="26"/>
      <c r="AM625" s="26"/>
      <c r="AN625" s="26"/>
      <c r="AO625" s="26"/>
      <c r="AP625" s="26"/>
      <c r="AQ625" s="26"/>
      <c r="AR625" s="26"/>
      <c r="AS625" s="26"/>
      <c r="AT625" s="26"/>
      <c r="AU625" s="26"/>
      <c r="AV625" s="26"/>
      <c r="AW625" s="26"/>
      <c r="AX625" s="26"/>
      <c r="AY625" s="26"/>
      <c r="AZ625" s="26"/>
      <c r="BA625" s="26"/>
      <c r="BB625" s="26"/>
      <c r="BC625" s="26"/>
      <c r="BD625" s="26"/>
    </row>
    <row r="626" spans="1:56">
      <c r="A626" s="26"/>
      <c r="B626" s="26"/>
      <c r="C626" s="26"/>
      <c r="D626" s="26"/>
      <c r="E626" s="26"/>
      <c r="F626" s="26"/>
      <c r="G626" s="26"/>
      <c r="H626" s="26"/>
      <c r="I626" s="26"/>
      <c r="J626" s="26"/>
      <c r="K626" s="26"/>
      <c r="L626" s="26"/>
      <c r="M626" s="26"/>
      <c r="N626" s="26"/>
      <c r="O626" s="26"/>
      <c r="P626" s="26"/>
      <c r="Q626" s="26"/>
      <c r="R626" s="26"/>
      <c r="S626" s="26"/>
      <c r="T626" s="26"/>
      <c r="U626" s="26"/>
      <c r="V626" s="26"/>
      <c r="W626" s="26"/>
      <c r="X626" s="26"/>
      <c r="Y626" s="26"/>
      <c r="Z626" s="26"/>
      <c r="AA626" s="26"/>
      <c r="AB626" s="26"/>
      <c r="AC626" s="26"/>
      <c r="AD626" s="26"/>
      <c r="AE626" s="26"/>
      <c r="AF626" s="26"/>
      <c r="AG626" s="26"/>
      <c r="AH626" s="26"/>
      <c r="AI626" s="26"/>
      <c r="AJ626" s="26"/>
      <c r="AK626" s="26"/>
      <c r="AL626" s="26"/>
      <c r="AM626" s="26"/>
      <c r="AN626" s="26"/>
      <c r="AO626" s="26"/>
      <c r="AP626" s="26"/>
      <c r="AQ626" s="26"/>
      <c r="AR626" s="26"/>
      <c r="AS626" s="26"/>
      <c r="AT626" s="26"/>
      <c r="AU626" s="26"/>
      <c r="AV626" s="26"/>
      <c r="AW626" s="26"/>
      <c r="AX626" s="26"/>
      <c r="AY626" s="26"/>
      <c r="AZ626" s="26"/>
      <c r="BA626" s="26"/>
      <c r="BB626" s="26"/>
      <c r="BC626" s="26"/>
      <c r="BD626" s="26"/>
    </row>
    <row r="627" spans="1:56">
      <c r="A627" s="26"/>
      <c r="B627" s="26"/>
      <c r="C627" s="26"/>
      <c r="D627" s="26"/>
      <c r="E627" s="26"/>
      <c r="F627" s="26"/>
      <c r="G627" s="26"/>
      <c r="H627" s="26"/>
      <c r="I627" s="26"/>
      <c r="J627" s="26"/>
      <c r="K627" s="26"/>
      <c r="L627" s="26"/>
      <c r="M627" s="26"/>
      <c r="N627" s="26"/>
      <c r="O627" s="26"/>
      <c r="P627" s="26"/>
      <c r="Q627" s="26"/>
      <c r="R627" s="26"/>
      <c r="S627" s="26"/>
      <c r="T627" s="26"/>
      <c r="U627" s="26"/>
      <c r="V627" s="26"/>
      <c r="W627" s="26"/>
      <c r="X627" s="26"/>
      <c r="Y627" s="26"/>
      <c r="Z627" s="26"/>
      <c r="AA627" s="26"/>
      <c r="AB627" s="26"/>
      <c r="AC627" s="26"/>
      <c r="AD627" s="26"/>
      <c r="AE627" s="26"/>
      <c r="AF627" s="26"/>
      <c r="AG627" s="26"/>
      <c r="AH627" s="26"/>
      <c r="AI627" s="26"/>
      <c r="AJ627" s="26"/>
      <c r="AK627" s="26"/>
      <c r="AL627" s="26"/>
      <c r="AM627" s="26"/>
      <c r="AN627" s="26"/>
      <c r="AO627" s="26"/>
      <c r="AP627" s="26"/>
      <c r="AQ627" s="26"/>
      <c r="AR627" s="26"/>
      <c r="AS627" s="26"/>
      <c r="AT627" s="26"/>
      <c r="AU627" s="26"/>
      <c r="AV627" s="26"/>
      <c r="AW627" s="26"/>
      <c r="AX627" s="26"/>
      <c r="AY627" s="26"/>
      <c r="AZ627" s="26"/>
      <c r="BA627" s="26"/>
      <c r="BB627" s="26"/>
      <c r="BC627" s="26"/>
      <c r="BD627" s="26"/>
    </row>
    <row r="628" spans="1:56">
      <c r="A628" s="26"/>
      <c r="B628" s="26"/>
      <c r="C628" s="26"/>
      <c r="D628" s="26"/>
      <c r="E628" s="26"/>
      <c r="F628" s="26"/>
      <c r="G628" s="26"/>
      <c r="H628" s="26"/>
      <c r="I628" s="26"/>
      <c r="J628" s="26"/>
      <c r="K628" s="26"/>
      <c r="L628" s="26"/>
      <c r="M628" s="26"/>
      <c r="N628" s="26"/>
      <c r="O628" s="26"/>
      <c r="P628" s="26"/>
      <c r="Q628" s="26"/>
      <c r="R628" s="26"/>
      <c r="S628" s="26"/>
      <c r="T628" s="26"/>
      <c r="U628" s="26"/>
      <c r="V628" s="26"/>
      <c r="W628" s="26"/>
      <c r="X628" s="26"/>
      <c r="Y628" s="26"/>
      <c r="Z628" s="26"/>
      <c r="AA628" s="26"/>
      <c r="AB628" s="26"/>
      <c r="AC628" s="26"/>
      <c r="AD628" s="26"/>
      <c r="AE628" s="26"/>
      <c r="AF628" s="26"/>
      <c r="AG628" s="26"/>
      <c r="AH628" s="26"/>
      <c r="AI628" s="26"/>
      <c r="AJ628" s="26"/>
      <c r="AK628" s="26"/>
      <c r="AL628" s="26"/>
      <c r="AM628" s="26"/>
      <c r="AN628" s="26"/>
      <c r="AO628" s="26"/>
      <c r="AP628" s="26"/>
      <c r="AQ628" s="26"/>
      <c r="AR628" s="26"/>
      <c r="AS628" s="26"/>
      <c r="AT628" s="26"/>
      <c r="AU628" s="26"/>
      <c r="AV628" s="26"/>
      <c r="AW628" s="26"/>
      <c r="AX628" s="26"/>
      <c r="AY628" s="26"/>
      <c r="AZ628" s="26"/>
      <c r="BA628" s="26"/>
      <c r="BB628" s="26"/>
      <c r="BC628" s="26"/>
      <c r="BD628" s="26"/>
    </row>
    <row r="629" spans="1:56">
      <c r="A629" s="26"/>
      <c r="B629" s="26"/>
      <c r="C629" s="26"/>
      <c r="D629" s="26"/>
      <c r="E629" s="26"/>
      <c r="F629" s="26"/>
      <c r="G629" s="26"/>
      <c r="H629" s="26"/>
      <c r="I629" s="26"/>
      <c r="J629" s="26"/>
      <c r="K629" s="26"/>
      <c r="L629" s="26"/>
      <c r="M629" s="26"/>
      <c r="N629" s="26"/>
      <c r="O629" s="26"/>
      <c r="P629" s="26"/>
      <c r="Q629" s="26"/>
      <c r="R629" s="26"/>
      <c r="S629" s="26"/>
      <c r="T629" s="26"/>
      <c r="U629" s="26"/>
      <c r="V629" s="26"/>
      <c r="W629" s="26"/>
      <c r="X629" s="26"/>
      <c r="Y629" s="26"/>
      <c r="Z629" s="26"/>
      <c r="AA629" s="26"/>
      <c r="AB629" s="26"/>
      <c r="AC629" s="26"/>
      <c r="AD629" s="26"/>
      <c r="AE629" s="26"/>
      <c r="AF629" s="26"/>
      <c r="AG629" s="26"/>
      <c r="AH629" s="26"/>
      <c r="AI629" s="26"/>
      <c r="AJ629" s="26"/>
      <c r="AK629" s="26"/>
      <c r="AL629" s="26"/>
      <c r="AM629" s="26"/>
      <c r="AN629" s="26"/>
      <c r="AO629" s="26"/>
      <c r="AP629" s="26"/>
      <c r="AQ629" s="26"/>
      <c r="AR629" s="26"/>
      <c r="AS629" s="26"/>
      <c r="AT629" s="26"/>
      <c r="AU629" s="26"/>
      <c r="AV629" s="26"/>
      <c r="AW629" s="26"/>
      <c r="AX629" s="26"/>
      <c r="AY629" s="26"/>
      <c r="AZ629" s="26"/>
      <c r="BA629" s="26"/>
      <c r="BB629" s="26"/>
      <c r="BC629" s="26"/>
      <c r="BD629" s="26"/>
    </row>
    <row r="630" spans="1:56">
      <c r="A630" s="26"/>
      <c r="B630" s="26"/>
      <c r="C630" s="26"/>
      <c r="D630" s="26"/>
      <c r="E630" s="26"/>
      <c r="F630" s="26"/>
      <c r="G630" s="26"/>
      <c r="H630" s="26"/>
      <c r="I630" s="26"/>
      <c r="J630" s="26"/>
      <c r="K630" s="26"/>
      <c r="L630" s="26"/>
      <c r="M630" s="26"/>
      <c r="N630" s="26"/>
      <c r="O630" s="26"/>
      <c r="P630" s="26"/>
      <c r="Q630" s="26"/>
      <c r="R630" s="26"/>
      <c r="S630" s="26"/>
      <c r="T630" s="26"/>
      <c r="U630" s="26"/>
      <c r="V630" s="26"/>
      <c r="W630" s="26"/>
      <c r="X630" s="26"/>
      <c r="Y630" s="26"/>
      <c r="Z630" s="26"/>
      <c r="AA630" s="26"/>
      <c r="AB630" s="26"/>
      <c r="AC630" s="26"/>
      <c r="AD630" s="26"/>
      <c r="AE630" s="26"/>
      <c r="AF630" s="26"/>
      <c r="AG630" s="26"/>
      <c r="AH630" s="26"/>
      <c r="AI630" s="26"/>
      <c r="AJ630" s="26"/>
      <c r="AK630" s="26"/>
      <c r="AL630" s="26"/>
      <c r="AM630" s="26"/>
      <c r="AN630" s="26"/>
      <c r="AO630" s="26"/>
      <c r="AP630" s="26"/>
      <c r="AQ630" s="26"/>
      <c r="AR630" s="26"/>
      <c r="AS630" s="26"/>
      <c r="AT630" s="26"/>
      <c r="AU630" s="26"/>
      <c r="AV630" s="26"/>
      <c r="AW630" s="26"/>
      <c r="AX630" s="26"/>
      <c r="AY630" s="26"/>
      <c r="AZ630" s="26"/>
      <c r="BA630" s="26"/>
      <c r="BB630" s="26"/>
      <c r="BC630" s="26"/>
      <c r="BD630" s="26"/>
    </row>
    <row r="631" spans="1:56">
      <c r="A631" s="26"/>
      <c r="B631" s="26"/>
      <c r="C631" s="26"/>
      <c r="D631" s="26"/>
      <c r="E631" s="26"/>
      <c r="F631" s="26"/>
      <c r="G631" s="26"/>
      <c r="H631" s="26"/>
      <c r="I631" s="26"/>
      <c r="J631" s="26"/>
      <c r="K631" s="26"/>
      <c r="L631" s="26"/>
      <c r="M631" s="26"/>
      <c r="N631" s="26"/>
      <c r="O631" s="26"/>
      <c r="P631" s="26"/>
      <c r="Q631" s="26"/>
      <c r="R631" s="26"/>
      <c r="S631" s="26"/>
      <c r="T631" s="26"/>
      <c r="U631" s="26"/>
      <c r="V631" s="26"/>
      <c r="W631" s="26"/>
      <c r="X631" s="26"/>
      <c r="Y631" s="26"/>
      <c r="Z631" s="26"/>
      <c r="AA631" s="26"/>
      <c r="AB631" s="26"/>
      <c r="AC631" s="26"/>
      <c r="AD631" s="26"/>
      <c r="AE631" s="26"/>
      <c r="AF631" s="26"/>
      <c r="AG631" s="26"/>
      <c r="AH631" s="26"/>
      <c r="AI631" s="26"/>
      <c r="AJ631" s="26"/>
      <c r="AK631" s="26"/>
      <c r="AL631" s="26"/>
      <c r="AM631" s="26"/>
      <c r="AN631" s="26"/>
      <c r="AO631" s="26"/>
      <c r="AP631" s="26"/>
      <c r="AQ631" s="26"/>
      <c r="AR631" s="26"/>
      <c r="AS631" s="26"/>
      <c r="AT631" s="26"/>
      <c r="AU631" s="26"/>
      <c r="AV631" s="26"/>
      <c r="AW631" s="26"/>
      <c r="AX631" s="26"/>
      <c r="AY631" s="26"/>
      <c r="AZ631" s="26"/>
      <c r="BA631" s="26"/>
      <c r="BB631" s="26"/>
      <c r="BC631" s="26"/>
      <c r="BD631" s="26"/>
    </row>
    <row r="632" spans="1:56">
      <c r="A632" s="26"/>
      <c r="B632" s="26"/>
      <c r="C632" s="26"/>
      <c r="D632" s="26"/>
      <c r="E632" s="26"/>
      <c r="F632" s="26"/>
      <c r="G632" s="26"/>
      <c r="H632" s="26"/>
      <c r="I632" s="26"/>
      <c r="J632" s="26"/>
      <c r="K632" s="26"/>
      <c r="L632" s="26"/>
      <c r="M632" s="26"/>
      <c r="N632" s="26"/>
      <c r="O632" s="26"/>
      <c r="P632" s="26"/>
      <c r="Q632" s="26"/>
      <c r="R632" s="26"/>
      <c r="S632" s="26"/>
      <c r="T632" s="26"/>
      <c r="U632" s="26"/>
      <c r="V632" s="26"/>
      <c r="W632" s="26"/>
      <c r="X632" s="26"/>
      <c r="Y632" s="26"/>
      <c r="Z632" s="26"/>
      <c r="AA632" s="26"/>
      <c r="AB632" s="26"/>
      <c r="AC632" s="26"/>
      <c r="AD632" s="26"/>
      <c r="AE632" s="26"/>
      <c r="AF632" s="26"/>
      <c r="AG632" s="26"/>
      <c r="AH632" s="26"/>
      <c r="AI632" s="26"/>
      <c r="AJ632" s="26"/>
      <c r="AK632" s="26"/>
      <c r="AL632" s="26"/>
      <c r="AM632" s="26"/>
      <c r="AN632" s="26"/>
      <c r="AO632" s="26"/>
      <c r="AP632" s="26"/>
      <c r="AQ632" s="26"/>
      <c r="AR632" s="26"/>
      <c r="AS632" s="26"/>
      <c r="AT632" s="26"/>
      <c r="AU632" s="26"/>
      <c r="AV632" s="26"/>
      <c r="AW632" s="26"/>
      <c r="AX632" s="26"/>
      <c r="AY632" s="26"/>
      <c r="AZ632" s="26"/>
      <c r="BA632" s="26"/>
      <c r="BB632" s="26"/>
      <c r="BC632" s="26"/>
      <c r="BD632" s="26"/>
    </row>
    <row r="633" spans="1:56">
      <c r="A633" s="26"/>
      <c r="B633" s="26"/>
      <c r="C633" s="26"/>
      <c r="D633" s="26"/>
      <c r="E633" s="26"/>
      <c r="F633" s="26"/>
      <c r="G633" s="26"/>
      <c r="H633" s="26"/>
      <c r="I633" s="26"/>
      <c r="J633" s="26"/>
      <c r="K633" s="26"/>
      <c r="L633" s="26"/>
      <c r="M633" s="26"/>
      <c r="N633" s="26"/>
      <c r="O633" s="26"/>
      <c r="P633" s="26"/>
      <c r="Q633" s="26"/>
      <c r="R633" s="26"/>
      <c r="S633" s="26"/>
      <c r="T633" s="26"/>
      <c r="U633" s="26"/>
      <c r="V633" s="26"/>
      <c r="W633" s="26"/>
      <c r="X633" s="26"/>
      <c r="Y633" s="26"/>
      <c r="Z633" s="26"/>
      <c r="AA633" s="26"/>
      <c r="AB633" s="26"/>
      <c r="AC633" s="26"/>
      <c r="AD633" s="26"/>
      <c r="AE633" s="26"/>
      <c r="AF633" s="26"/>
      <c r="AG633" s="26"/>
      <c r="AH633" s="26"/>
      <c r="AI633" s="26"/>
      <c r="AJ633" s="26"/>
      <c r="AK633" s="26"/>
      <c r="AL633" s="26"/>
      <c r="AM633" s="26"/>
      <c r="AN633" s="26"/>
      <c r="AO633" s="26"/>
      <c r="AP633" s="26"/>
      <c r="AQ633" s="26"/>
      <c r="AR633" s="26"/>
      <c r="AS633" s="26"/>
      <c r="AT633" s="26"/>
      <c r="AU633" s="26"/>
      <c r="AV633" s="26"/>
      <c r="AW633" s="26"/>
      <c r="AX633" s="26"/>
      <c r="AY633" s="26"/>
      <c r="AZ633" s="26"/>
      <c r="BA633" s="26"/>
      <c r="BB633" s="26"/>
      <c r="BC633" s="26"/>
      <c r="BD633" s="26"/>
    </row>
    <row r="634" spans="1:56">
      <c r="A634" s="26"/>
      <c r="B634" s="26"/>
      <c r="C634" s="26"/>
      <c r="D634" s="26"/>
      <c r="E634" s="26"/>
      <c r="F634" s="26"/>
      <c r="G634" s="26"/>
      <c r="H634" s="26"/>
      <c r="I634" s="26"/>
      <c r="J634" s="26"/>
      <c r="K634" s="26"/>
      <c r="L634" s="26"/>
      <c r="M634" s="26"/>
      <c r="N634" s="26"/>
      <c r="O634" s="26"/>
      <c r="P634" s="26"/>
      <c r="Q634" s="26"/>
      <c r="R634" s="26"/>
      <c r="S634" s="26"/>
      <c r="T634" s="26"/>
      <c r="U634" s="26"/>
      <c r="V634" s="26"/>
      <c r="W634" s="26"/>
      <c r="X634" s="26"/>
      <c r="Y634" s="26"/>
      <c r="Z634" s="26"/>
      <c r="AA634" s="26"/>
      <c r="AB634" s="26"/>
      <c r="AC634" s="26"/>
      <c r="AD634" s="26"/>
      <c r="AE634" s="26"/>
      <c r="AF634" s="26"/>
      <c r="AG634" s="26"/>
      <c r="AH634" s="26"/>
      <c r="AI634" s="26"/>
      <c r="AJ634" s="26"/>
      <c r="AK634" s="26"/>
      <c r="AL634" s="26"/>
      <c r="AM634" s="26"/>
      <c r="AN634" s="26"/>
      <c r="AO634" s="26"/>
      <c r="AP634" s="26"/>
      <c r="AQ634" s="26"/>
      <c r="AR634" s="26"/>
      <c r="AS634" s="26"/>
      <c r="AT634" s="26"/>
      <c r="AU634" s="26"/>
      <c r="AV634" s="26"/>
      <c r="AW634" s="26"/>
      <c r="AX634" s="26"/>
      <c r="AY634" s="26"/>
      <c r="AZ634" s="26"/>
      <c r="BA634" s="26"/>
      <c r="BB634" s="26"/>
      <c r="BC634" s="26"/>
      <c r="BD634" s="26"/>
    </row>
    <row r="635" spans="1:56">
      <c r="A635" s="26"/>
      <c r="B635" s="26"/>
      <c r="C635" s="26"/>
      <c r="D635" s="26"/>
      <c r="E635" s="26"/>
      <c r="F635" s="26"/>
      <c r="G635" s="26"/>
      <c r="H635" s="26"/>
      <c r="I635" s="26"/>
      <c r="J635" s="26"/>
      <c r="K635" s="26"/>
      <c r="L635" s="26"/>
      <c r="M635" s="26"/>
      <c r="N635" s="26"/>
      <c r="O635" s="26"/>
      <c r="P635" s="26"/>
      <c r="Q635" s="26"/>
      <c r="R635" s="26"/>
      <c r="S635" s="26"/>
      <c r="T635" s="26"/>
      <c r="U635" s="26"/>
      <c r="V635" s="26"/>
      <c r="W635" s="26"/>
      <c r="X635" s="26"/>
      <c r="Y635" s="26"/>
      <c r="Z635" s="26"/>
      <c r="AA635" s="26"/>
      <c r="AB635" s="26"/>
      <c r="AC635" s="26"/>
      <c r="AD635" s="26"/>
      <c r="AE635" s="26"/>
      <c r="AF635" s="26"/>
      <c r="AG635" s="26"/>
      <c r="AH635" s="26"/>
      <c r="AI635" s="26"/>
      <c r="AJ635" s="26"/>
      <c r="AK635" s="26"/>
      <c r="AL635" s="26"/>
      <c r="AM635" s="26"/>
      <c r="AN635" s="26"/>
      <c r="AO635" s="26"/>
      <c r="AP635" s="26"/>
      <c r="AQ635" s="26"/>
      <c r="AR635" s="26"/>
      <c r="AS635" s="26"/>
      <c r="AT635" s="26"/>
      <c r="AU635" s="26"/>
      <c r="AV635" s="26"/>
      <c r="AW635" s="26"/>
      <c r="AX635" s="26"/>
      <c r="AY635" s="26"/>
      <c r="AZ635" s="26"/>
      <c r="BA635" s="26"/>
      <c r="BB635" s="26"/>
      <c r="BC635" s="26"/>
      <c r="BD635" s="26"/>
    </row>
    <row r="636" spans="1:56">
      <c r="A636" s="26"/>
      <c r="B636" s="26"/>
      <c r="C636" s="26"/>
      <c r="D636" s="26"/>
      <c r="E636" s="26"/>
      <c r="F636" s="26"/>
      <c r="G636" s="26"/>
      <c r="H636" s="26"/>
      <c r="I636" s="26"/>
      <c r="J636" s="26"/>
      <c r="K636" s="26"/>
      <c r="L636" s="26"/>
      <c r="M636" s="26"/>
      <c r="N636" s="26"/>
      <c r="O636" s="26"/>
      <c r="P636" s="26"/>
      <c r="Q636" s="26"/>
      <c r="R636" s="26"/>
      <c r="S636" s="26"/>
      <c r="T636" s="26"/>
      <c r="U636" s="26"/>
      <c r="V636" s="26"/>
      <c r="W636" s="26"/>
      <c r="X636" s="26"/>
      <c r="Y636" s="26"/>
      <c r="Z636" s="26"/>
      <c r="AA636" s="26"/>
      <c r="AB636" s="26"/>
      <c r="AC636" s="26"/>
      <c r="AD636" s="26"/>
      <c r="AE636" s="26"/>
      <c r="AF636" s="26"/>
      <c r="AG636" s="26"/>
      <c r="AH636" s="26"/>
      <c r="AI636" s="26"/>
      <c r="AJ636" s="26"/>
      <c r="AK636" s="26"/>
      <c r="AL636" s="26"/>
      <c r="AM636" s="26"/>
      <c r="AN636" s="26"/>
      <c r="AO636" s="26"/>
      <c r="AP636" s="26"/>
      <c r="AQ636" s="26"/>
      <c r="AR636" s="26"/>
      <c r="AS636" s="26"/>
      <c r="AT636" s="26"/>
      <c r="AU636" s="26"/>
      <c r="AV636" s="26"/>
      <c r="AW636" s="26"/>
      <c r="AX636" s="26"/>
      <c r="AY636" s="26"/>
      <c r="AZ636" s="26"/>
      <c r="BA636" s="26"/>
      <c r="BB636" s="26"/>
      <c r="BC636" s="26"/>
      <c r="BD636" s="26"/>
    </row>
    <row r="637" spans="1:56">
      <c r="A637" s="26"/>
      <c r="B637" s="26"/>
      <c r="C637" s="26"/>
      <c r="D637" s="26"/>
      <c r="E637" s="26"/>
      <c r="F637" s="26"/>
      <c r="G637" s="26"/>
      <c r="H637" s="26"/>
      <c r="I637" s="26"/>
      <c r="J637" s="26"/>
      <c r="K637" s="26"/>
      <c r="L637" s="26"/>
      <c r="M637" s="26"/>
      <c r="N637" s="26"/>
      <c r="O637" s="26"/>
      <c r="P637" s="26"/>
      <c r="Q637" s="26"/>
      <c r="R637" s="26"/>
      <c r="S637" s="26"/>
      <c r="T637" s="26"/>
      <c r="U637" s="26"/>
      <c r="V637" s="26"/>
      <c r="W637" s="26"/>
      <c r="X637" s="26"/>
      <c r="Y637" s="26"/>
      <c r="Z637" s="26"/>
      <c r="AA637" s="26"/>
      <c r="AB637" s="26"/>
      <c r="AC637" s="26"/>
      <c r="AD637" s="26"/>
      <c r="AE637" s="26"/>
      <c r="AF637" s="26"/>
      <c r="AG637" s="26"/>
      <c r="AH637" s="26"/>
      <c r="AI637" s="26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AV637" s="26"/>
      <c r="AW637" s="26"/>
      <c r="AX637" s="26"/>
      <c r="AY637" s="26"/>
      <c r="AZ637" s="26"/>
      <c r="BA637" s="26"/>
      <c r="BB637" s="26"/>
      <c r="BC637" s="26"/>
      <c r="BD637" s="26"/>
    </row>
    <row r="638" spans="1:56">
      <c r="A638" s="26"/>
      <c r="B638" s="26"/>
      <c r="C638" s="26"/>
      <c r="D638" s="26"/>
      <c r="E638" s="26"/>
      <c r="F638" s="26"/>
      <c r="G638" s="26"/>
      <c r="H638" s="26"/>
      <c r="I638" s="26"/>
      <c r="J638" s="26"/>
      <c r="K638" s="26"/>
      <c r="L638" s="26"/>
      <c r="M638" s="26"/>
      <c r="N638" s="26"/>
      <c r="O638" s="26"/>
      <c r="P638" s="26"/>
      <c r="Q638" s="26"/>
      <c r="R638" s="26"/>
      <c r="S638" s="26"/>
      <c r="T638" s="26"/>
      <c r="U638" s="26"/>
      <c r="V638" s="26"/>
      <c r="W638" s="26"/>
      <c r="X638" s="26"/>
      <c r="Y638" s="26"/>
      <c r="Z638" s="26"/>
      <c r="AA638" s="26"/>
      <c r="AB638" s="26"/>
      <c r="AC638" s="26"/>
      <c r="AD638" s="26"/>
      <c r="AE638" s="26"/>
      <c r="AF638" s="26"/>
      <c r="AG638" s="26"/>
      <c r="AH638" s="26"/>
      <c r="AI638" s="26"/>
      <c r="AJ638" s="26"/>
      <c r="AK638" s="26"/>
      <c r="AL638" s="26"/>
      <c r="AM638" s="26"/>
      <c r="AN638" s="26"/>
      <c r="AO638" s="26"/>
      <c r="AP638" s="26"/>
      <c r="AQ638" s="26"/>
      <c r="AR638" s="26"/>
      <c r="AS638" s="26"/>
      <c r="AT638" s="26"/>
      <c r="AU638" s="26"/>
      <c r="AV638" s="26"/>
      <c r="AW638" s="26"/>
      <c r="AX638" s="26"/>
      <c r="AY638" s="26"/>
      <c r="AZ638" s="26"/>
      <c r="BA638" s="26"/>
      <c r="BB638" s="26"/>
      <c r="BC638" s="26"/>
      <c r="BD638" s="26"/>
    </row>
    <row r="639" spans="1:56">
      <c r="A639" s="26"/>
      <c r="B639" s="26"/>
      <c r="C639" s="26"/>
      <c r="D639" s="26"/>
      <c r="E639" s="26"/>
      <c r="F639" s="26"/>
      <c r="G639" s="26"/>
      <c r="H639" s="26"/>
      <c r="I639" s="26"/>
      <c r="J639" s="26"/>
      <c r="K639" s="26"/>
      <c r="L639" s="26"/>
      <c r="M639" s="26"/>
      <c r="N639" s="26"/>
      <c r="O639" s="26"/>
      <c r="P639" s="26"/>
      <c r="Q639" s="26"/>
      <c r="R639" s="26"/>
      <c r="S639" s="26"/>
      <c r="T639" s="26"/>
      <c r="U639" s="26"/>
      <c r="V639" s="26"/>
      <c r="W639" s="26"/>
      <c r="X639" s="26"/>
      <c r="Y639" s="26"/>
      <c r="Z639" s="26"/>
      <c r="AA639" s="26"/>
      <c r="AB639" s="26"/>
      <c r="AC639" s="26"/>
      <c r="AD639" s="26"/>
      <c r="AE639" s="26"/>
      <c r="AF639" s="26"/>
      <c r="AG639" s="26"/>
      <c r="AH639" s="26"/>
      <c r="AI639" s="26"/>
      <c r="AJ639" s="26"/>
      <c r="AK639" s="26"/>
      <c r="AL639" s="26"/>
      <c r="AM639" s="26"/>
      <c r="AN639" s="26"/>
      <c r="AO639" s="26"/>
      <c r="AP639" s="26"/>
      <c r="AQ639" s="26"/>
      <c r="AR639" s="26"/>
      <c r="AS639" s="26"/>
      <c r="AT639" s="26"/>
      <c r="AU639" s="26"/>
      <c r="AV639" s="26"/>
      <c r="AW639" s="26"/>
      <c r="AX639" s="26"/>
      <c r="AY639" s="26"/>
      <c r="AZ639" s="26"/>
      <c r="BA639" s="26"/>
      <c r="BB639" s="26"/>
      <c r="BC639" s="26"/>
      <c r="BD639" s="26"/>
    </row>
    <row r="640" spans="1:56">
      <c r="A640" s="26"/>
      <c r="B640" s="26"/>
      <c r="C640" s="26"/>
      <c r="D640" s="26"/>
      <c r="E640" s="26"/>
      <c r="F640" s="26"/>
      <c r="G640" s="26"/>
      <c r="H640" s="26"/>
      <c r="I640" s="26"/>
      <c r="J640" s="26"/>
      <c r="K640" s="26"/>
      <c r="L640" s="26"/>
      <c r="M640" s="26"/>
      <c r="N640" s="26"/>
      <c r="O640" s="26"/>
      <c r="P640" s="26"/>
      <c r="Q640" s="26"/>
      <c r="R640" s="26"/>
      <c r="S640" s="26"/>
      <c r="T640" s="26"/>
      <c r="U640" s="26"/>
      <c r="V640" s="26"/>
      <c r="W640" s="26"/>
      <c r="X640" s="26"/>
      <c r="Y640" s="26"/>
      <c r="Z640" s="26"/>
      <c r="AA640" s="26"/>
      <c r="AB640" s="26"/>
      <c r="AC640" s="26"/>
      <c r="AD640" s="26"/>
      <c r="AE640" s="26"/>
      <c r="AF640" s="26"/>
      <c r="AG640" s="26"/>
      <c r="AH640" s="26"/>
      <c r="AI640" s="26"/>
      <c r="AJ640" s="26"/>
      <c r="AK640" s="26"/>
      <c r="AL640" s="26"/>
      <c r="AM640" s="26"/>
      <c r="AN640" s="26"/>
      <c r="AO640" s="26"/>
      <c r="AP640" s="26"/>
      <c r="AQ640" s="26"/>
      <c r="AR640" s="26"/>
      <c r="AS640" s="26"/>
      <c r="AT640" s="26"/>
      <c r="AU640" s="26"/>
      <c r="AV640" s="26"/>
      <c r="AW640" s="26"/>
      <c r="AX640" s="26"/>
      <c r="AY640" s="26"/>
      <c r="AZ640" s="26"/>
      <c r="BA640" s="26"/>
      <c r="BB640" s="26"/>
      <c r="BC640" s="26"/>
      <c r="BD640" s="26"/>
    </row>
    <row r="641" spans="1:56">
      <c r="A641" s="26"/>
      <c r="B641" s="26"/>
      <c r="C641" s="26"/>
      <c r="D641" s="26"/>
      <c r="E641" s="26"/>
      <c r="F641" s="26"/>
      <c r="G641" s="26"/>
      <c r="H641" s="26"/>
      <c r="I641" s="26"/>
      <c r="J641" s="26"/>
      <c r="K641" s="26"/>
      <c r="L641" s="26"/>
      <c r="M641" s="26"/>
      <c r="N641" s="26"/>
      <c r="O641" s="26"/>
      <c r="P641" s="26"/>
      <c r="Q641" s="26"/>
      <c r="R641" s="26"/>
      <c r="S641" s="26"/>
      <c r="T641" s="26"/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  <c r="AG641" s="26"/>
      <c r="AH641" s="26"/>
      <c r="AI641" s="26"/>
      <c r="AJ641" s="26"/>
      <c r="AK641" s="26"/>
      <c r="AL641" s="26"/>
      <c r="AM641" s="26"/>
      <c r="AN641" s="26"/>
      <c r="AO641" s="26"/>
      <c r="AP641" s="26"/>
      <c r="AQ641" s="26"/>
      <c r="AR641" s="26"/>
      <c r="AS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</row>
    <row r="642" spans="1:56">
      <c r="A642" s="26"/>
      <c r="B642" s="26"/>
      <c r="C642" s="26"/>
      <c r="D642" s="26"/>
      <c r="E642" s="26"/>
      <c r="F642" s="26"/>
      <c r="G642" s="26"/>
      <c r="H642" s="26"/>
      <c r="I642" s="26"/>
      <c r="J642" s="26"/>
      <c r="K642" s="26"/>
      <c r="L642" s="26"/>
      <c r="M642" s="26"/>
      <c r="N642" s="26"/>
      <c r="O642" s="26"/>
      <c r="P642" s="26"/>
      <c r="Q642" s="26"/>
      <c r="R642" s="26"/>
      <c r="S642" s="26"/>
      <c r="T642" s="26"/>
      <c r="U642" s="26"/>
      <c r="V642" s="26"/>
      <c r="W642" s="26"/>
      <c r="X642" s="26"/>
      <c r="Y642" s="26"/>
      <c r="Z642" s="26"/>
      <c r="AA642" s="26"/>
      <c r="AB642" s="26"/>
      <c r="AC642" s="26"/>
      <c r="AD642" s="26"/>
      <c r="AE642" s="26"/>
      <c r="AF642" s="26"/>
      <c r="AG642" s="26"/>
      <c r="AH642" s="26"/>
      <c r="AI642" s="26"/>
      <c r="AJ642" s="26"/>
      <c r="AK642" s="26"/>
      <c r="AL642" s="26"/>
      <c r="AM642" s="26"/>
      <c r="AN642" s="26"/>
      <c r="AO642" s="26"/>
      <c r="AP642" s="26"/>
      <c r="AQ642" s="26"/>
      <c r="AR642" s="26"/>
      <c r="AS642" s="26"/>
      <c r="AT642" s="26"/>
      <c r="AU642" s="26"/>
      <c r="AV642" s="26"/>
      <c r="AW642" s="26"/>
      <c r="AX642" s="26"/>
      <c r="AY642" s="26"/>
      <c r="AZ642" s="26"/>
      <c r="BA642" s="26"/>
      <c r="BB642" s="26"/>
      <c r="BC642" s="26"/>
      <c r="BD642" s="26"/>
    </row>
    <row r="643" spans="1:56">
      <c r="A643" s="26"/>
      <c r="B643" s="26"/>
      <c r="C643" s="26"/>
      <c r="D643" s="26"/>
      <c r="E643" s="26"/>
      <c r="F643" s="26"/>
      <c r="G643" s="26"/>
      <c r="H643" s="26"/>
      <c r="I643" s="26"/>
      <c r="J643" s="26"/>
      <c r="K643" s="26"/>
      <c r="L643" s="26"/>
      <c r="M643" s="26"/>
      <c r="N643" s="26"/>
      <c r="O643" s="26"/>
      <c r="P643" s="26"/>
      <c r="Q643" s="26"/>
      <c r="R643" s="26"/>
      <c r="S643" s="26"/>
      <c r="T643" s="26"/>
      <c r="U643" s="26"/>
      <c r="V643" s="26"/>
      <c r="W643" s="26"/>
      <c r="X643" s="26"/>
      <c r="Y643" s="26"/>
      <c r="Z643" s="26"/>
      <c r="AA643" s="26"/>
      <c r="AB643" s="26"/>
      <c r="AC643" s="26"/>
      <c r="AD643" s="26"/>
      <c r="AE643" s="26"/>
      <c r="AF643" s="26"/>
      <c r="AG643" s="26"/>
      <c r="AH643" s="26"/>
      <c r="AI643" s="26"/>
      <c r="AJ643" s="26"/>
      <c r="AK643" s="26"/>
      <c r="AL643" s="26"/>
      <c r="AM643" s="26"/>
      <c r="AN643" s="26"/>
      <c r="AO643" s="26"/>
      <c r="AP643" s="26"/>
      <c r="AQ643" s="26"/>
      <c r="AR643" s="26"/>
      <c r="AS643" s="26"/>
      <c r="AT643" s="26"/>
      <c r="AU643" s="26"/>
      <c r="AV643" s="26"/>
      <c r="AW643" s="26"/>
      <c r="AX643" s="26"/>
      <c r="AY643" s="26"/>
      <c r="AZ643" s="26"/>
      <c r="BA643" s="26"/>
      <c r="BB643" s="26"/>
      <c r="BC643" s="26"/>
      <c r="BD643" s="26"/>
    </row>
    <row r="644" spans="1:56">
      <c r="A644" s="26"/>
      <c r="B644" s="26"/>
      <c r="C644" s="26"/>
      <c r="D644" s="26"/>
      <c r="E644" s="26"/>
      <c r="F644" s="26"/>
      <c r="G644" s="26"/>
      <c r="H644" s="26"/>
      <c r="I644" s="26"/>
      <c r="J644" s="26"/>
      <c r="K644" s="26"/>
      <c r="L644" s="26"/>
      <c r="M644" s="26"/>
      <c r="N644" s="26"/>
      <c r="O644" s="26"/>
      <c r="P644" s="26"/>
      <c r="Q644" s="26"/>
      <c r="R644" s="26"/>
      <c r="S644" s="26"/>
      <c r="T644" s="26"/>
      <c r="U644" s="26"/>
      <c r="V644" s="26"/>
      <c r="W644" s="26"/>
      <c r="X644" s="26"/>
      <c r="Y644" s="26"/>
      <c r="Z644" s="26"/>
      <c r="AA644" s="26"/>
      <c r="AB644" s="26"/>
      <c r="AC644" s="26"/>
      <c r="AD644" s="26"/>
      <c r="AE644" s="26"/>
      <c r="AF644" s="26"/>
      <c r="AG644" s="26"/>
      <c r="AH644" s="26"/>
      <c r="AI644" s="26"/>
      <c r="AJ644" s="26"/>
      <c r="AK644" s="26"/>
      <c r="AL644" s="26"/>
      <c r="AM644" s="26"/>
      <c r="AN644" s="26"/>
      <c r="AO644" s="26"/>
      <c r="AP644" s="26"/>
      <c r="AQ644" s="26"/>
      <c r="AR644" s="26"/>
      <c r="AS644" s="26"/>
      <c r="AT644" s="26"/>
      <c r="AU644" s="26"/>
      <c r="AV644" s="26"/>
      <c r="AW644" s="26"/>
      <c r="AX644" s="26"/>
      <c r="AY644" s="26"/>
      <c r="AZ644" s="26"/>
      <c r="BA644" s="26"/>
      <c r="BB644" s="26"/>
      <c r="BC644" s="26"/>
      <c r="BD644" s="26"/>
    </row>
    <row r="645" spans="1:56">
      <c r="A645" s="26"/>
      <c r="B645" s="26"/>
      <c r="C645" s="26"/>
      <c r="D645" s="26"/>
      <c r="E645" s="26"/>
      <c r="F645" s="26"/>
      <c r="G645" s="26"/>
      <c r="H645" s="26"/>
      <c r="I645" s="26"/>
      <c r="J645" s="26"/>
      <c r="K645" s="26"/>
      <c r="L645" s="26"/>
      <c r="M645" s="26"/>
      <c r="N645" s="26"/>
      <c r="O645" s="26"/>
      <c r="P645" s="26"/>
      <c r="Q645" s="26"/>
      <c r="R645" s="26"/>
      <c r="S645" s="26"/>
      <c r="T645" s="26"/>
      <c r="U645" s="26"/>
      <c r="V645" s="26"/>
      <c r="W645" s="26"/>
      <c r="X645" s="26"/>
      <c r="Y645" s="26"/>
      <c r="Z645" s="26"/>
      <c r="AA645" s="26"/>
      <c r="AB645" s="26"/>
      <c r="AC645" s="26"/>
      <c r="AD645" s="26"/>
      <c r="AE645" s="26"/>
      <c r="AF645" s="26"/>
      <c r="AG645" s="26"/>
      <c r="AH645" s="26"/>
      <c r="AI645" s="26"/>
      <c r="AJ645" s="26"/>
      <c r="AK645" s="26"/>
      <c r="AL645" s="26"/>
      <c r="AM645" s="26"/>
      <c r="AN645" s="26"/>
      <c r="AO645" s="26"/>
      <c r="AP645" s="26"/>
      <c r="AQ645" s="26"/>
      <c r="AR645" s="26"/>
      <c r="AS645" s="26"/>
      <c r="AT645" s="26"/>
      <c r="AU645" s="26"/>
      <c r="AV645" s="26"/>
      <c r="AW645" s="26"/>
      <c r="AX645" s="26"/>
      <c r="AY645" s="26"/>
      <c r="AZ645" s="26"/>
      <c r="BA645" s="26"/>
      <c r="BB645" s="26"/>
      <c r="BC645" s="26"/>
      <c r="BD645" s="26"/>
    </row>
    <row r="646" spans="1:56">
      <c r="A646" s="26"/>
      <c r="B646" s="26"/>
      <c r="C646" s="26"/>
      <c r="D646" s="26"/>
      <c r="E646" s="26"/>
      <c r="F646" s="26"/>
      <c r="G646" s="26"/>
      <c r="H646" s="26"/>
      <c r="I646" s="26"/>
      <c r="J646" s="26"/>
      <c r="K646" s="26"/>
      <c r="L646" s="26"/>
      <c r="M646" s="26"/>
      <c r="N646" s="26"/>
      <c r="O646" s="26"/>
      <c r="P646" s="26"/>
      <c r="Q646" s="26"/>
      <c r="R646" s="26"/>
      <c r="S646" s="26"/>
      <c r="T646" s="26"/>
      <c r="U646" s="26"/>
      <c r="V646" s="26"/>
      <c r="W646" s="26"/>
      <c r="X646" s="26"/>
      <c r="Y646" s="26"/>
      <c r="Z646" s="26"/>
      <c r="AA646" s="26"/>
      <c r="AB646" s="26"/>
      <c r="AC646" s="26"/>
      <c r="AD646" s="26"/>
      <c r="AE646" s="26"/>
      <c r="AF646" s="26"/>
      <c r="AG646" s="26"/>
      <c r="AH646" s="26"/>
      <c r="AI646" s="26"/>
      <c r="AJ646" s="26"/>
      <c r="AK646" s="26"/>
      <c r="AL646" s="26"/>
      <c r="AM646" s="26"/>
      <c r="AN646" s="26"/>
      <c r="AO646" s="26"/>
      <c r="AP646" s="26"/>
      <c r="AQ646" s="26"/>
      <c r="AR646" s="26"/>
      <c r="AS646" s="26"/>
      <c r="AT646" s="26"/>
      <c r="AU646" s="26"/>
      <c r="AV646" s="26"/>
      <c r="AW646" s="26"/>
      <c r="AX646" s="26"/>
      <c r="AY646" s="26"/>
      <c r="AZ646" s="26"/>
      <c r="BA646" s="26"/>
      <c r="BB646" s="26"/>
      <c r="BC646" s="26"/>
      <c r="BD646" s="26"/>
    </row>
    <row r="647" spans="1:56">
      <c r="A647" s="26"/>
      <c r="B647" s="26"/>
      <c r="C647" s="26"/>
      <c r="D647" s="26"/>
      <c r="E647" s="26"/>
      <c r="F647" s="26"/>
      <c r="G647" s="26"/>
      <c r="H647" s="26"/>
      <c r="I647" s="26"/>
      <c r="J647" s="26"/>
      <c r="K647" s="26"/>
      <c r="L647" s="26"/>
      <c r="M647" s="26"/>
      <c r="N647" s="26"/>
      <c r="O647" s="26"/>
      <c r="P647" s="26"/>
      <c r="Q647" s="26"/>
      <c r="R647" s="26"/>
      <c r="S647" s="26"/>
      <c r="T647" s="26"/>
      <c r="U647" s="26"/>
      <c r="V647" s="26"/>
      <c r="W647" s="26"/>
      <c r="X647" s="26"/>
      <c r="Y647" s="26"/>
      <c r="Z647" s="26"/>
      <c r="AA647" s="26"/>
      <c r="AB647" s="26"/>
      <c r="AC647" s="26"/>
      <c r="AD647" s="26"/>
      <c r="AE647" s="26"/>
      <c r="AF647" s="26"/>
      <c r="AG647" s="26"/>
      <c r="AH647" s="26"/>
      <c r="AI647" s="26"/>
      <c r="AJ647" s="26"/>
      <c r="AK647" s="26"/>
      <c r="AL647" s="26"/>
      <c r="AM647" s="26"/>
      <c r="AN647" s="26"/>
      <c r="AO647" s="26"/>
      <c r="AP647" s="26"/>
      <c r="AQ647" s="26"/>
      <c r="AR647" s="26"/>
      <c r="AS647" s="26"/>
      <c r="AT647" s="26"/>
      <c r="AU647" s="26"/>
      <c r="AV647" s="26"/>
      <c r="AW647" s="26"/>
      <c r="AX647" s="26"/>
      <c r="AY647" s="26"/>
      <c r="AZ647" s="26"/>
      <c r="BA647" s="26"/>
      <c r="BB647" s="26"/>
      <c r="BC647" s="26"/>
      <c r="BD647" s="26"/>
    </row>
    <row r="648" spans="1:56">
      <c r="A648" s="26"/>
      <c r="B648" s="26"/>
      <c r="C648" s="26"/>
      <c r="D648" s="26"/>
      <c r="E648" s="26"/>
      <c r="F648" s="26"/>
      <c r="G648" s="26"/>
      <c r="H648" s="26"/>
      <c r="I648" s="26"/>
      <c r="J648" s="26"/>
      <c r="K648" s="26"/>
      <c r="L648" s="26"/>
      <c r="M648" s="26"/>
      <c r="N648" s="26"/>
      <c r="O648" s="26"/>
      <c r="P648" s="26"/>
      <c r="Q648" s="26"/>
      <c r="R648" s="26"/>
      <c r="S648" s="26"/>
      <c r="T648" s="26"/>
      <c r="U648" s="26"/>
      <c r="V648" s="26"/>
      <c r="W648" s="26"/>
      <c r="X648" s="26"/>
      <c r="Y648" s="26"/>
      <c r="Z648" s="26"/>
      <c r="AA648" s="26"/>
      <c r="AB648" s="26"/>
      <c r="AC648" s="26"/>
      <c r="AD648" s="26"/>
      <c r="AE648" s="26"/>
      <c r="AF648" s="26"/>
      <c r="AG648" s="26"/>
      <c r="AH648" s="26"/>
      <c r="AI648" s="26"/>
      <c r="AJ648" s="26"/>
      <c r="AK648" s="26"/>
      <c r="AL648" s="26"/>
      <c r="AM648" s="26"/>
      <c r="AN648" s="26"/>
      <c r="AO648" s="26"/>
      <c r="AP648" s="26"/>
      <c r="AQ648" s="26"/>
      <c r="AR648" s="26"/>
      <c r="AS648" s="26"/>
      <c r="AT648" s="26"/>
      <c r="AU648" s="26"/>
      <c r="AV648" s="26"/>
      <c r="AW648" s="26"/>
      <c r="AX648" s="26"/>
      <c r="AY648" s="26"/>
      <c r="AZ648" s="26"/>
      <c r="BA648" s="26"/>
      <c r="BB648" s="26"/>
      <c r="BC648" s="26"/>
      <c r="BD648" s="26"/>
    </row>
    <row r="649" spans="1:56">
      <c r="A649" s="26"/>
      <c r="B649" s="26"/>
      <c r="C649" s="26"/>
      <c r="D649" s="26"/>
      <c r="E649" s="26"/>
      <c r="F649" s="26"/>
      <c r="G649" s="26"/>
      <c r="H649" s="26"/>
      <c r="I649" s="26"/>
      <c r="J649" s="26"/>
      <c r="K649" s="26"/>
      <c r="L649" s="26"/>
      <c r="M649" s="26"/>
      <c r="N649" s="26"/>
      <c r="O649" s="26"/>
      <c r="P649" s="26"/>
      <c r="Q649" s="26"/>
      <c r="R649" s="26"/>
      <c r="S649" s="26"/>
      <c r="T649" s="26"/>
      <c r="U649" s="26"/>
      <c r="V649" s="26"/>
      <c r="W649" s="26"/>
      <c r="X649" s="26"/>
      <c r="Y649" s="26"/>
      <c r="Z649" s="26"/>
      <c r="AA649" s="26"/>
      <c r="AB649" s="26"/>
      <c r="AC649" s="26"/>
      <c r="AD649" s="26"/>
      <c r="AE649" s="26"/>
      <c r="AF649" s="26"/>
      <c r="AG649" s="26"/>
      <c r="AH649" s="26"/>
      <c r="AI649" s="26"/>
      <c r="AJ649" s="26"/>
      <c r="AK649" s="26"/>
      <c r="AL649" s="26"/>
      <c r="AM649" s="26"/>
      <c r="AN649" s="26"/>
      <c r="AO649" s="26"/>
      <c r="AP649" s="26"/>
      <c r="AQ649" s="26"/>
      <c r="AR649" s="26"/>
      <c r="AS649" s="26"/>
      <c r="AT649" s="26"/>
      <c r="AU649" s="26"/>
      <c r="AV649" s="26"/>
      <c r="AW649" s="26"/>
      <c r="AX649" s="26"/>
      <c r="AY649" s="26"/>
      <c r="AZ649" s="26"/>
      <c r="BA649" s="26"/>
      <c r="BB649" s="26"/>
      <c r="BC649" s="26"/>
      <c r="BD649" s="26"/>
    </row>
    <row r="650" spans="1:56">
      <c r="A650" s="26"/>
      <c r="B650" s="26"/>
      <c r="C650" s="26"/>
      <c r="D650" s="26"/>
      <c r="E650" s="26"/>
      <c r="F650" s="26"/>
      <c r="G650" s="26"/>
      <c r="H650" s="26"/>
      <c r="I650" s="26"/>
      <c r="J650" s="26"/>
      <c r="K650" s="26"/>
      <c r="L650" s="26"/>
      <c r="M650" s="26"/>
      <c r="N650" s="26"/>
      <c r="O650" s="26"/>
      <c r="P650" s="26"/>
      <c r="Q650" s="26"/>
      <c r="R650" s="26"/>
      <c r="S650" s="26"/>
      <c r="T650" s="26"/>
      <c r="U650" s="26"/>
      <c r="V650" s="26"/>
      <c r="W650" s="26"/>
      <c r="X650" s="26"/>
      <c r="Y650" s="26"/>
      <c r="Z650" s="26"/>
      <c r="AA650" s="26"/>
      <c r="AB650" s="26"/>
      <c r="AC650" s="26"/>
      <c r="AD650" s="26"/>
      <c r="AE650" s="26"/>
      <c r="AF650" s="26"/>
      <c r="AG650" s="26"/>
      <c r="AH650" s="26"/>
      <c r="AI650" s="26"/>
      <c r="AJ650" s="26"/>
      <c r="AK650" s="26"/>
      <c r="AL650" s="26"/>
      <c r="AM650" s="26"/>
      <c r="AN650" s="26"/>
      <c r="AO650" s="26"/>
      <c r="AP650" s="26"/>
      <c r="AQ650" s="26"/>
      <c r="AR650" s="26"/>
      <c r="AS650" s="26"/>
      <c r="AT650" s="26"/>
      <c r="AU650" s="26"/>
      <c r="AV650" s="26"/>
      <c r="AW650" s="26"/>
      <c r="AX650" s="26"/>
      <c r="AY650" s="26"/>
      <c r="AZ650" s="26"/>
      <c r="BA650" s="26"/>
      <c r="BB650" s="26"/>
      <c r="BC650" s="26"/>
      <c r="BD650" s="26"/>
    </row>
    <row r="651" spans="1:56">
      <c r="A651" s="26"/>
      <c r="B651" s="26"/>
      <c r="C651" s="26"/>
      <c r="D651" s="26"/>
      <c r="E651" s="26"/>
      <c r="F651" s="26"/>
      <c r="G651" s="26"/>
      <c r="H651" s="26"/>
      <c r="I651" s="26"/>
      <c r="J651" s="26"/>
      <c r="K651" s="26"/>
      <c r="L651" s="26"/>
      <c r="M651" s="26"/>
      <c r="N651" s="26"/>
      <c r="O651" s="26"/>
      <c r="P651" s="26"/>
      <c r="Q651" s="26"/>
      <c r="R651" s="26"/>
      <c r="S651" s="26"/>
      <c r="T651" s="26"/>
      <c r="U651" s="26"/>
      <c r="V651" s="26"/>
      <c r="W651" s="26"/>
      <c r="X651" s="26"/>
      <c r="Y651" s="26"/>
      <c r="Z651" s="26"/>
      <c r="AA651" s="26"/>
      <c r="AB651" s="26"/>
      <c r="AC651" s="26"/>
      <c r="AD651" s="26"/>
      <c r="AE651" s="26"/>
      <c r="AF651" s="26"/>
      <c r="AG651" s="26"/>
      <c r="AH651" s="26"/>
      <c r="AI651" s="26"/>
      <c r="AJ651" s="26"/>
      <c r="AK651" s="26"/>
      <c r="AL651" s="26"/>
      <c r="AM651" s="26"/>
      <c r="AN651" s="26"/>
      <c r="AO651" s="26"/>
      <c r="AP651" s="26"/>
      <c r="AQ651" s="26"/>
      <c r="AR651" s="26"/>
      <c r="AS651" s="26"/>
      <c r="AT651" s="26"/>
      <c r="AU651" s="26"/>
      <c r="AV651" s="26"/>
      <c r="AW651" s="26"/>
      <c r="AX651" s="26"/>
      <c r="AY651" s="26"/>
      <c r="AZ651" s="26"/>
      <c r="BA651" s="26"/>
      <c r="BB651" s="26"/>
      <c r="BC651" s="26"/>
      <c r="BD651" s="26"/>
    </row>
    <row r="652" spans="1:56">
      <c r="A652" s="26"/>
      <c r="B652" s="26"/>
      <c r="C652" s="26"/>
      <c r="D652" s="26"/>
      <c r="E652" s="26"/>
      <c r="F652" s="26"/>
      <c r="G652" s="26"/>
      <c r="H652" s="26"/>
      <c r="I652" s="26"/>
      <c r="J652" s="26"/>
      <c r="K652" s="26"/>
      <c r="L652" s="26"/>
      <c r="M652" s="26"/>
      <c r="N652" s="26"/>
      <c r="O652" s="26"/>
      <c r="P652" s="26"/>
      <c r="Q652" s="26"/>
      <c r="R652" s="26"/>
      <c r="S652" s="26"/>
      <c r="T652" s="26"/>
      <c r="U652" s="26"/>
      <c r="V652" s="26"/>
      <c r="W652" s="26"/>
      <c r="X652" s="26"/>
      <c r="Y652" s="26"/>
      <c r="Z652" s="26"/>
      <c r="AA652" s="26"/>
      <c r="AB652" s="26"/>
      <c r="AC652" s="26"/>
      <c r="AD652" s="26"/>
      <c r="AE652" s="26"/>
      <c r="AF652" s="26"/>
      <c r="AG652" s="26"/>
      <c r="AH652" s="26"/>
      <c r="AI652" s="26"/>
      <c r="AJ652" s="26"/>
      <c r="AK652" s="26"/>
      <c r="AL652" s="26"/>
      <c r="AM652" s="26"/>
      <c r="AN652" s="26"/>
      <c r="AO652" s="26"/>
      <c r="AP652" s="26"/>
      <c r="AQ652" s="26"/>
      <c r="AR652" s="26"/>
      <c r="AS652" s="26"/>
      <c r="AT652" s="26"/>
      <c r="AU652" s="26"/>
      <c r="AV652" s="26"/>
      <c r="AW652" s="26"/>
      <c r="AX652" s="26"/>
      <c r="AY652" s="26"/>
      <c r="AZ652" s="26"/>
      <c r="BA652" s="26"/>
      <c r="BB652" s="26"/>
      <c r="BC652" s="26"/>
      <c r="BD652" s="26"/>
    </row>
    <row r="653" spans="1:56">
      <c r="A653" s="26"/>
      <c r="B653" s="26"/>
      <c r="C653" s="26"/>
      <c r="D653" s="26"/>
      <c r="E653" s="26"/>
      <c r="F653" s="26"/>
      <c r="G653" s="26"/>
      <c r="H653" s="26"/>
      <c r="I653" s="26"/>
      <c r="J653" s="26"/>
      <c r="K653" s="26"/>
      <c r="L653" s="26"/>
      <c r="M653" s="26"/>
      <c r="N653" s="26"/>
      <c r="O653" s="26"/>
      <c r="P653" s="26"/>
      <c r="Q653" s="26"/>
      <c r="R653" s="26"/>
      <c r="S653" s="26"/>
      <c r="T653" s="26"/>
      <c r="U653" s="26"/>
      <c r="V653" s="26"/>
      <c r="W653" s="26"/>
      <c r="X653" s="26"/>
      <c r="Y653" s="26"/>
      <c r="Z653" s="26"/>
      <c r="AA653" s="26"/>
      <c r="AB653" s="26"/>
      <c r="AC653" s="26"/>
      <c r="AD653" s="26"/>
      <c r="AE653" s="26"/>
      <c r="AF653" s="26"/>
      <c r="AG653" s="26"/>
      <c r="AH653" s="26"/>
      <c r="AI653" s="26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AV653" s="26"/>
      <c r="AW653" s="26"/>
      <c r="AX653" s="26"/>
      <c r="AY653" s="26"/>
      <c r="AZ653" s="26"/>
      <c r="BA653" s="26"/>
      <c r="BB653" s="26"/>
      <c r="BC653" s="26"/>
      <c r="BD653" s="26"/>
    </row>
    <row r="654" spans="1:56">
      <c r="A654" s="26"/>
      <c r="B654" s="26"/>
      <c r="C654" s="26"/>
      <c r="D654" s="26"/>
      <c r="E654" s="26"/>
      <c r="F654" s="26"/>
      <c r="G654" s="26"/>
      <c r="H654" s="26"/>
      <c r="I654" s="26"/>
      <c r="J654" s="26"/>
      <c r="K654" s="26"/>
      <c r="L654" s="26"/>
      <c r="M654" s="26"/>
      <c r="N654" s="26"/>
      <c r="O654" s="26"/>
      <c r="P654" s="26"/>
      <c r="Q654" s="26"/>
      <c r="R654" s="26"/>
      <c r="S654" s="26"/>
      <c r="T654" s="26"/>
      <c r="U654" s="26"/>
      <c r="V654" s="26"/>
      <c r="W654" s="26"/>
      <c r="X654" s="26"/>
      <c r="Y654" s="26"/>
      <c r="Z654" s="26"/>
      <c r="AA654" s="26"/>
      <c r="AB654" s="26"/>
      <c r="AC654" s="26"/>
      <c r="AD654" s="26"/>
      <c r="AE654" s="26"/>
      <c r="AF654" s="26"/>
      <c r="AG654" s="26"/>
      <c r="AH654" s="26"/>
      <c r="AI654" s="26"/>
      <c r="AJ654" s="26"/>
      <c r="AK654" s="26"/>
      <c r="AL654" s="26"/>
      <c r="AM654" s="26"/>
      <c r="AN654" s="26"/>
      <c r="AO654" s="26"/>
      <c r="AP654" s="26"/>
      <c r="AQ654" s="26"/>
      <c r="AR654" s="26"/>
      <c r="AS654" s="26"/>
      <c r="AT654" s="26"/>
      <c r="AU654" s="26"/>
      <c r="AV654" s="26"/>
      <c r="AW654" s="26"/>
      <c r="AX654" s="26"/>
      <c r="AY654" s="26"/>
      <c r="AZ654" s="26"/>
      <c r="BA654" s="26"/>
      <c r="BB654" s="26"/>
      <c r="BC654" s="26"/>
      <c r="BD654" s="26"/>
    </row>
    <row r="655" spans="1:56">
      <c r="A655" s="26"/>
      <c r="B655" s="26"/>
      <c r="C655" s="26"/>
      <c r="D655" s="26"/>
      <c r="E655" s="26"/>
      <c r="F655" s="26"/>
      <c r="G655" s="26"/>
      <c r="H655" s="26"/>
      <c r="I655" s="26"/>
      <c r="J655" s="26"/>
      <c r="K655" s="26"/>
      <c r="L655" s="26"/>
      <c r="M655" s="26"/>
      <c r="N655" s="26"/>
      <c r="O655" s="26"/>
      <c r="P655" s="26"/>
      <c r="Q655" s="26"/>
      <c r="R655" s="26"/>
      <c r="S655" s="26"/>
      <c r="T655" s="26"/>
      <c r="U655" s="26"/>
      <c r="V655" s="26"/>
      <c r="W655" s="26"/>
      <c r="X655" s="26"/>
      <c r="Y655" s="26"/>
      <c r="Z655" s="26"/>
      <c r="AA655" s="26"/>
      <c r="AB655" s="26"/>
      <c r="AC655" s="26"/>
      <c r="AD655" s="26"/>
      <c r="AE655" s="26"/>
      <c r="AF655" s="26"/>
      <c r="AG655" s="26"/>
      <c r="AH655" s="26"/>
      <c r="AI655" s="26"/>
      <c r="AJ655" s="26"/>
      <c r="AK655" s="26"/>
      <c r="AL655" s="26"/>
      <c r="AM655" s="26"/>
      <c r="AN655" s="26"/>
      <c r="AO655" s="26"/>
      <c r="AP655" s="26"/>
      <c r="AQ655" s="26"/>
      <c r="AR655" s="26"/>
      <c r="AS655" s="26"/>
      <c r="AT655" s="26"/>
      <c r="AU655" s="26"/>
      <c r="AV655" s="26"/>
      <c r="AW655" s="26"/>
      <c r="AX655" s="26"/>
      <c r="AY655" s="26"/>
      <c r="AZ655" s="26"/>
      <c r="BA655" s="26"/>
      <c r="BB655" s="26"/>
      <c r="BC655" s="26"/>
      <c r="BD655" s="26"/>
    </row>
    <row r="656" spans="1:56">
      <c r="A656" s="26"/>
      <c r="B656" s="26"/>
      <c r="C656" s="26"/>
      <c r="D656" s="26"/>
      <c r="E656" s="26"/>
      <c r="F656" s="26"/>
      <c r="G656" s="26"/>
      <c r="H656" s="26"/>
      <c r="I656" s="26"/>
      <c r="J656" s="26"/>
      <c r="K656" s="26"/>
      <c r="L656" s="26"/>
      <c r="M656" s="26"/>
      <c r="N656" s="26"/>
      <c r="O656" s="26"/>
      <c r="P656" s="26"/>
      <c r="Q656" s="26"/>
      <c r="R656" s="26"/>
      <c r="S656" s="26"/>
      <c r="T656" s="26"/>
      <c r="U656" s="26"/>
      <c r="V656" s="26"/>
      <c r="W656" s="26"/>
      <c r="X656" s="26"/>
      <c r="Y656" s="26"/>
      <c r="Z656" s="26"/>
      <c r="AA656" s="26"/>
      <c r="AB656" s="26"/>
      <c r="AC656" s="26"/>
      <c r="AD656" s="26"/>
      <c r="AE656" s="26"/>
      <c r="AF656" s="26"/>
      <c r="AG656" s="26"/>
      <c r="AH656" s="26"/>
      <c r="AI656" s="26"/>
      <c r="AJ656" s="26"/>
      <c r="AK656" s="26"/>
      <c r="AL656" s="26"/>
      <c r="AM656" s="26"/>
      <c r="AN656" s="26"/>
      <c r="AO656" s="26"/>
      <c r="AP656" s="26"/>
      <c r="AQ656" s="26"/>
      <c r="AR656" s="26"/>
      <c r="AS656" s="26"/>
      <c r="AT656" s="26"/>
      <c r="AU656" s="26"/>
      <c r="AV656" s="26"/>
      <c r="AW656" s="26"/>
      <c r="AX656" s="26"/>
      <c r="AY656" s="26"/>
      <c r="AZ656" s="26"/>
      <c r="BA656" s="26"/>
      <c r="BB656" s="26"/>
      <c r="BC656" s="26"/>
      <c r="BD656" s="26"/>
    </row>
    <row r="657" spans="1:56">
      <c r="A657" s="26"/>
      <c r="B657" s="26"/>
      <c r="C657" s="26"/>
      <c r="D657" s="26"/>
      <c r="E657" s="26"/>
      <c r="F657" s="26"/>
      <c r="G657" s="26"/>
      <c r="H657" s="26"/>
      <c r="I657" s="26"/>
      <c r="J657" s="26"/>
      <c r="K657" s="26"/>
      <c r="L657" s="26"/>
      <c r="M657" s="26"/>
      <c r="N657" s="26"/>
      <c r="O657" s="26"/>
      <c r="P657" s="26"/>
      <c r="Q657" s="26"/>
      <c r="R657" s="26"/>
      <c r="S657" s="26"/>
      <c r="T657" s="26"/>
      <c r="U657" s="26"/>
      <c r="V657" s="26"/>
      <c r="W657" s="26"/>
      <c r="X657" s="26"/>
      <c r="Y657" s="26"/>
      <c r="Z657" s="26"/>
      <c r="AA657" s="26"/>
      <c r="AB657" s="26"/>
      <c r="AC657" s="26"/>
      <c r="AD657" s="26"/>
      <c r="AE657" s="26"/>
      <c r="AF657" s="26"/>
      <c r="AG657" s="26"/>
      <c r="AH657" s="26"/>
      <c r="AI657" s="26"/>
      <c r="AJ657" s="26"/>
      <c r="AK657" s="26"/>
      <c r="AL657" s="26"/>
      <c r="AM657" s="26"/>
      <c r="AN657" s="26"/>
      <c r="AO657" s="26"/>
      <c r="AP657" s="26"/>
      <c r="AQ657" s="26"/>
      <c r="AR657" s="26"/>
      <c r="AS657" s="26"/>
      <c r="AT657" s="26"/>
      <c r="AU657" s="26"/>
      <c r="AV657" s="26"/>
      <c r="AW657" s="26"/>
      <c r="AX657" s="26"/>
      <c r="AY657" s="26"/>
      <c r="AZ657" s="26"/>
      <c r="BA657" s="26"/>
      <c r="BB657" s="26"/>
      <c r="BC657" s="26"/>
      <c r="BD657" s="26"/>
    </row>
    <row r="658" spans="1:56">
      <c r="A658" s="26"/>
      <c r="B658" s="26"/>
      <c r="C658" s="26"/>
      <c r="D658" s="26"/>
      <c r="E658" s="26"/>
      <c r="F658" s="26"/>
      <c r="G658" s="26"/>
      <c r="H658" s="26"/>
      <c r="I658" s="26"/>
      <c r="J658" s="26"/>
      <c r="K658" s="26"/>
      <c r="L658" s="26"/>
      <c r="M658" s="26"/>
      <c r="N658" s="26"/>
      <c r="O658" s="26"/>
      <c r="P658" s="26"/>
      <c r="Q658" s="26"/>
      <c r="R658" s="26"/>
      <c r="S658" s="26"/>
      <c r="T658" s="26"/>
      <c r="U658" s="26"/>
      <c r="V658" s="26"/>
      <c r="W658" s="26"/>
      <c r="X658" s="26"/>
      <c r="Y658" s="26"/>
      <c r="Z658" s="26"/>
      <c r="AA658" s="26"/>
      <c r="AB658" s="26"/>
      <c r="AC658" s="26"/>
      <c r="AD658" s="26"/>
      <c r="AE658" s="26"/>
      <c r="AF658" s="26"/>
      <c r="AG658" s="26"/>
      <c r="AH658" s="26"/>
      <c r="AI658" s="26"/>
      <c r="AJ658" s="26"/>
      <c r="AK658" s="26"/>
      <c r="AL658" s="26"/>
      <c r="AM658" s="26"/>
      <c r="AN658" s="26"/>
      <c r="AO658" s="26"/>
      <c r="AP658" s="26"/>
      <c r="AQ658" s="26"/>
      <c r="AR658" s="26"/>
      <c r="AS658" s="26"/>
      <c r="AT658" s="26"/>
      <c r="AU658" s="26"/>
      <c r="AV658" s="26"/>
      <c r="AW658" s="26"/>
      <c r="AX658" s="26"/>
      <c r="AY658" s="26"/>
      <c r="AZ658" s="26"/>
      <c r="BA658" s="26"/>
      <c r="BB658" s="26"/>
      <c r="BC658" s="26"/>
      <c r="BD658" s="26"/>
    </row>
    <row r="659" spans="1:56">
      <c r="A659" s="26"/>
      <c r="B659" s="26"/>
      <c r="C659" s="26"/>
      <c r="D659" s="26"/>
      <c r="E659" s="26"/>
      <c r="F659" s="26"/>
      <c r="G659" s="26"/>
      <c r="H659" s="26"/>
      <c r="I659" s="26"/>
      <c r="J659" s="26"/>
      <c r="K659" s="26"/>
      <c r="L659" s="26"/>
      <c r="M659" s="26"/>
      <c r="N659" s="26"/>
      <c r="O659" s="26"/>
      <c r="P659" s="26"/>
      <c r="Q659" s="26"/>
      <c r="R659" s="26"/>
      <c r="S659" s="26"/>
      <c r="T659" s="26"/>
      <c r="U659" s="26"/>
      <c r="V659" s="26"/>
      <c r="W659" s="26"/>
      <c r="X659" s="26"/>
      <c r="Y659" s="26"/>
      <c r="Z659" s="26"/>
      <c r="AA659" s="26"/>
      <c r="AB659" s="26"/>
      <c r="AC659" s="26"/>
      <c r="AD659" s="26"/>
      <c r="AE659" s="26"/>
      <c r="AF659" s="26"/>
      <c r="AG659" s="26"/>
      <c r="AH659" s="26"/>
      <c r="AI659" s="26"/>
      <c r="AJ659" s="26"/>
      <c r="AK659" s="26"/>
      <c r="AL659" s="26"/>
      <c r="AM659" s="26"/>
      <c r="AN659" s="26"/>
      <c r="AO659" s="26"/>
      <c r="AP659" s="26"/>
      <c r="AQ659" s="26"/>
      <c r="AR659" s="26"/>
      <c r="AS659" s="26"/>
      <c r="AT659" s="26"/>
      <c r="AU659" s="26"/>
      <c r="AV659" s="26"/>
      <c r="AW659" s="26"/>
      <c r="AX659" s="26"/>
      <c r="AY659" s="26"/>
      <c r="AZ659" s="26"/>
      <c r="BA659" s="26"/>
      <c r="BB659" s="26"/>
      <c r="BC659" s="26"/>
      <c r="BD659" s="26"/>
    </row>
    <row r="660" spans="1:56">
      <c r="A660" s="26"/>
      <c r="B660" s="26"/>
      <c r="C660" s="26"/>
      <c r="D660" s="26"/>
      <c r="E660" s="26"/>
      <c r="F660" s="26"/>
      <c r="G660" s="26"/>
      <c r="H660" s="26"/>
      <c r="I660" s="26"/>
      <c r="J660" s="26"/>
      <c r="K660" s="26"/>
      <c r="L660" s="26"/>
      <c r="M660" s="26"/>
      <c r="N660" s="26"/>
      <c r="O660" s="26"/>
      <c r="P660" s="26"/>
      <c r="Q660" s="26"/>
      <c r="R660" s="26"/>
      <c r="S660" s="26"/>
      <c r="T660" s="26"/>
      <c r="U660" s="26"/>
      <c r="V660" s="26"/>
      <c r="W660" s="26"/>
      <c r="X660" s="26"/>
      <c r="Y660" s="26"/>
      <c r="Z660" s="26"/>
      <c r="AA660" s="26"/>
      <c r="AB660" s="26"/>
      <c r="AC660" s="26"/>
      <c r="AD660" s="26"/>
      <c r="AE660" s="26"/>
      <c r="AF660" s="26"/>
      <c r="AG660" s="26"/>
      <c r="AH660" s="26"/>
      <c r="AI660" s="26"/>
      <c r="AJ660" s="26"/>
      <c r="AK660" s="26"/>
      <c r="AL660" s="26"/>
      <c r="AM660" s="26"/>
      <c r="AN660" s="26"/>
      <c r="AO660" s="26"/>
      <c r="AP660" s="26"/>
      <c r="AQ660" s="26"/>
      <c r="AR660" s="26"/>
      <c r="AS660" s="26"/>
      <c r="AT660" s="26"/>
      <c r="AU660" s="26"/>
      <c r="AV660" s="26"/>
      <c r="AW660" s="26"/>
      <c r="AX660" s="26"/>
      <c r="AY660" s="26"/>
      <c r="AZ660" s="26"/>
      <c r="BA660" s="26"/>
      <c r="BB660" s="26"/>
      <c r="BC660" s="26"/>
      <c r="BD660" s="26"/>
    </row>
    <row r="661" spans="1:56">
      <c r="A661" s="26"/>
      <c r="B661" s="26"/>
      <c r="C661" s="26"/>
      <c r="D661" s="26"/>
      <c r="E661" s="26"/>
      <c r="F661" s="26"/>
      <c r="G661" s="26"/>
      <c r="H661" s="26"/>
      <c r="I661" s="26"/>
      <c r="J661" s="26"/>
      <c r="K661" s="26"/>
      <c r="L661" s="26"/>
      <c r="M661" s="26"/>
      <c r="N661" s="26"/>
      <c r="O661" s="26"/>
      <c r="P661" s="26"/>
      <c r="Q661" s="26"/>
      <c r="R661" s="26"/>
      <c r="S661" s="26"/>
      <c r="T661" s="26"/>
      <c r="U661" s="26"/>
      <c r="V661" s="26"/>
      <c r="W661" s="26"/>
      <c r="X661" s="26"/>
      <c r="Y661" s="26"/>
      <c r="Z661" s="26"/>
      <c r="AA661" s="26"/>
      <c r="AB661" s="26"/>
      <c r="AC661" s="26"/>
      <c r="AD661" s="26"/>
      <c r="AE661" s="26"/>
      <c r="AF661" s="26"/>
      <c r="AG661" s="26"/>
      <c r="AH661" s="26"/>
      <c r="AI661" s="26"/>
      <c r="AJ661" s="26"/>
      <c r="AK661" s="26"/>
      <c r="AL661" s="26"/>
      <c r="AM661" s="26"/>
      <c r="AN661" s="26"/>
      <c r="AO661" s="26"/>
      <c r="AP661" s="26"/>
      <c r="AQ661" s="26"/>
      <c r="AR661" s="26"/>
      <c r="AS661" s="26"/>
      <c r="AT661" s="26"/>
      <c r="AU661" s="26"/>
      <c r="AV661" s="26"/>
      <c r="AW661" s="26"/>
      <c r="AX661" s="26"/>
      <c r="AY661" s="26"/>
      <c r="AZ661" s="26"/>
      <c r="BA661" s="26"/>
      <c r="BB661" s="26"/>
      <c r="BC661" s="26"/>
      <c r="BD661" s="26"/>
    </row>
    <row r="662" spans="1:56">
      <c r="A662" s="26"/>
      <c r="B662" s="26"/>
      <c r="C662" s="26"/>
      <c r="D662" s="26"/>
      <c r="E662" s="26"/>
      <c r="F662" s="26"/>
      <c r="G662" s="26"/>
      <c r="H662" s="26"/>
      <c r="I662" s="26"/>
      <c r="J662" s="26"/>
      <c r="K662" s="26"/>
      <c r="L662" s="26"/>
      <c r="M662" s="26"/>
      <c r="N662" s="26"/>
      <c r="O662" s="26"/>
      <c r="P662" s="26"/>
      <c r="Q662" s="26"/>
      <c r="R662" s="26"/>
      <c r="S662" s="26"/>
      <c r="T662" s="26"/>
      <c r="U662" s="26"/>
      <c r="V662" s="26"/>
      <c r="W662" s="26"/>
      <c r="X662" s="26"/>
      <c r="Y662" s="26"/>
      <c r="Z662" s="26"/>
      <c r="AA662" s="26"/>
      <c r="AB662" s="26"/>
      <c r="AC662" s="26"/>
      <c r="AD662" s="26"/>
      <c r="AE662" s="26"/>
      <c r="AF662" s="26"/>
      <c r="AG662" s="26"/>
      <c r="AH662" s="26"/>
      <c r="AI662" s="26"/>
      <c r="AJ662" s="26"/>
      <c r="AK662" s="26"/>
      <c r="AL662" s="26"/>
      <c r="AM662" s="26"/>
      <c r="AN662" s="26"/>
      <c r="AO662" s="26"/>
      <c r="AP662" s="26"/>
      <c r="AQ662" s="26"/>
      <c r="AR662" s="26"/>
      <c r="AS662" s="26"/>
      <c r="AT662" s="26"/>
      <c r="AU662" s="26"/>
      <c r="AV662" s="26"/>
      <c r="AW662" s="26"/>
      <c r="AX662" s="26"/>
      <c r="AY662" s="26"/>
      <c r="AZ662" s="26"/>
      <c r="BA662" s="26"/>
      <c r="BB662" s="26"/>
      <c r="BC662" s="26"/>
      <c r="BD662" s="26"/>
    </row>
    <row r="663" spans="1:56">
      <c r="A663" s="26"/>
      <c r="B663" s="26"/>
      <c r="C663" s="26"/>
      <c r="D663" s="26"/>
      <c r="E663" s="26"/>
      <c r="F663" s="26"/>
      <c r="G663" s="26"/>
      <c r="H663" s="26"/>
      <c r="I663" s="26"/>
      <c r="J663" s="26"/>
      <c r="K663" s="26"/>
      <c r="L663" s="26"/>
      <c r="M663" s="26"/>
      <c r="N663" s="26"/>
      <c r="O663" s="26"/>
      <c r="P663" s="26"/>
      <c r="Q663" s="26"/>
      <c r="R663" s="26"/>
      <c r="S663" s="26"/>
      <c r="T663" s="26"/>
      <c r="U663" s="26"/>
      <c r="V663" s="26"/>
      <c r="W663" s="26"/>
      <c r="X663" s="26"/>
      <c r="Y663" s="26"/>
      <c r="Z663" s="26"/>
      <c r="AA663" s="26"/>
      <c r="AB663" s="26"/>
      <c r="AC663" s="26"/>
      <c r="AD663" s="26"/>
      <c r="AE663" s="26"/>
      <c r="AF663" s="26"/>
      <c r="AG663" s="26"/>
      <c r="AH663" s="26"/>
      <c r="AI663" s="26"/>
      <c r="AJ663" s="26"/>
      <c r="AK663" s="26"/>
      <c r="AL663" s="26"/>
      <c r="AM663" s="26"/>
      <c r="AN663" s="26"/>
      <c r="AO663" s="26"/>
      <c r="AP663" s="26"/>
      <c r="AQ663" s="26"/>
      <c r="AR663" s="26"/>
      <c r="AS663" s="26"/>
      <c r="AT663" s="26"/>
      <c r="AU663" s="26"/>
      <c r="AV663" s="26"/>
      <c r="AW663" s="26"/>
      <c r="AX663" s="26"/>
      <c r="AY663" s="26"/>
      <c r="AZ663" s="26"/>
      <c r="BA663" s="26"/>
      <c r="BB663" s="26"/>
      <c r="BC663" s="26"/>
      <c r="BD663" s="26"/>
    </row>
    <row r="664" spans="1:56">
      <c r="A664" s="26"/>
      <c r="B664" s="26"/>
      <c r="C664" s="26"/>
      <c r="D664" s="26"/>
      <c r="E664" s="26"/>
      <c r="F664" s="26"/>
      <c r="G664" s="26"/>
      <c r="H664" s="26"/>
      <c r="I664" s="26"/>
      <c r="J664" s="26"/>
      <c r="K664" s="26"/>
      <c r="L664" s="26"/>
      <c r="M664" s="26"/>
      <c r="N664" s="26"/>
      <c r="O664" s="26"/>
      <c r="P664" s="26"/>
      <c r="Q664" s="26"/>
      <c r="R664" s="26"/>
      <c r="S664" s="26"/>
      <c r="T664" s="26"/>
      <c r="U664" s="26"/>
      <c r="V664" s="26"/>
      <c r="W664" s="26"/>
      <c r="X664" s="26"/>
      <c r="Y664" s="26"/>
      <c r="Z664" s="26"/>
      <c r="AA664" s="26"/>
      <c r="AB664" s="26"/>
      <c r="AC664" s="26"/>
      <c r="AD664" s="26"/>
      <c r="AE664" s="26"/>
      <c r="AF664" s="26"/>
      <c r="AG664" s="26"/>
      <c r="AH664" s="26"/>
      <c r="AI664" s="26"/>
      <c r="AJ664" s="26"/>
      <c r="AK664" s="26"/>
      <c r="AL664" s="26"/>
      <c r="AM664" s="26"/>
      <c r="AN664" s="26"/>
      <c r="AO664" s="26"/>
      <c r="AP664" s="26"/>
      <c r="AQ664" s="26"/>
      <c r="AR664" s="26"/>
      <c r="AS664" s="26"/>
      <c r="AT664" s="26"/>
      <c r="AU664" s="26"/>
      <c r="AV664" s="26"/>
      <c r="AW664" s="26"/>
      <c r="AX664" s="26"/>
      <c r="AY664" s="26"/>
      <c r="AZ664" s="26"/>
      <c r="BA664" s="26"/>
      <c r="BB664" s="26"/>
      <c r="BC664" s="26"/>
      <c r="BD664" s="26"/>
    </row>
    <row r="665" spans="1:56">
      <c r="A665" s="26"/>
      <c r="B665" s="26"/>
      <c r="C665" s="26"/>
      <c r="D665" s="26"/>
      <c r="E665" s="26"/>
      <c r="F665" s="26"/>
      <c r="G665" s="26"/>
      <c r="H665" s="26"/>
      <c r="I665" s="26"/>
      <c r="J665" s="26"/>
      <c r="K665" s="26"/>
      <c r="L665" s="26"/>
      <c r="M665" s="26"/>
      <c r="N665" s="26"/>
      <c r="O665" s="26"/>
      <c r="P665" s="26"/>
      <c r="Q665" s="26"/>
      <c r="R665" s="26"/>
      <c r="S665" s="26"/>
      <c r="T665" s="26"/>
      <c r="U665" s="26"/>
      <c r="V665" s="26"/>
      <c r="W665" s="26"/>
      <c r="X665" s="26"/>
      <c r="Y665" s="26"/>
      <c r="Z665" s="26"/>
      <c r="AA665" s="26"/>
      <c r="AB665" s="26"/>
      <c r="AC665" s="26"/>
      <c r="AD665" s="26"/>
      <c r="AE665" s="26"/>
      <c r="AF665" s="26"/>
      <c r="AG665" s="26"/>
      <c r="AH665" s="26"/>
      <c r="AI665" s="26"/>
      <c r="AJ665" s="26"/>
      <c r="AK665" s="26"/>
      <c r="AL665" s="26"/>
      <c r="AM665" s="26"/>
      <c r="AN665" s="26"/>
      <c r="AO665" s="26"/>
      <c r="AP665" s="26"/>
      <c r="AQ665" s="26"/>
      <c r="AR665" s="26"/>
      <c r="AS665" s="26"/>
      <c r="AT665" s="26"/>
      <c r="AU665" s="26"/>
      <c r="AV665" s="26"/>
      <c r="AW665" s="26"/>
      <c r="AX665" s="26"/>
      <c r="AY665" s="26"/>
      <c r="AZ665" s="26"/>
      <c r="BA665" s="26"/>
      <c r="BB665" s="26"/>
      <c r="BC665" s="26"/>
      <c r="BD665" s="26"/>
    </row>
    <row r="666" spans="1:56">
      <c r="A666" s="26"/>
      <c r="B666" s="26"/>
      <c r="C666" s="26"/>
      <c r="D666" s="26"/>
      <c r="E666" s="26"/>
      <c r="F666" s="26"/>
      <c r="G666" s="26"/>
      <c r="H666" s="26"/>
      <c r="I666" s="26"/>
      <c r="J666" s="26"/>
      <c r="K666" s="26"/>
      <c r="L666" s="26"/>
      <c r="M666" s="26"/>
      <c r="N666" s="26"/>
      <c r="O666" s="26"/>
      <c r="P666" s="26"/>
      <c r="Q666" s="26"/>
      <c r="R666" s="26"/>
      <c r="S666" s="26"/>
      <c r="T666" s="26"/>
      <c r="U666" s="26"/>
      <c r="V666" s="26"/>
      <c r="W666" s="26"/>
      <c r="X666" s="26"/>
      <c r="Y666" s="26"/>
      <c r="Z666" s="26"/>
      <c r="AA666" s="26"/>
      <c r="AB666" s="26"/>
      <c r="AC666" s="26"/>
      <c r="AD666" s="26"/>
      <c r="AE666" s="26"/>
      <c r="AF666" s="26"/>
      <c r="AG666" s="26"/>
      <c r="AH666" s="26"/>
      <c r="AI666" s="26"/>
      <c r="AJ666" s="26"/>
      <c r="AK666" s="26"/>
      <c r="AL666" s="26"/>
      <c r="AM666" s="26"/>
      <c r="AN666" s="26"/>
      <c r="AO666" s="26"/>
      <c r="AP666" s="26"/>
      <c r="AQ666" s="26"/>
      <c r="AR666" s="26"/>
      <c r="AS666" s="26"/>
      <c r="AT666" s="26"/>
      <c r="AU666" s="26"/>
      <c r="AV666" s="26"/>
      <c r="AW666" s="26"/>
      <c r="AX666" s="26"/>
      <c r="AY666" s="26"/>
      <c r="AZ666" s="26"/>
      <c r="BA666" s="26"/>
      <c r="BB666" s="26"/>
      <c r="BC666" s="26"/>
      <c r="BD666" s="26"/>
    </row>
    <row r="667" spans="1:56">
      <c r="A667" s="26"/>
      <c r="B667" s="26"/>
      <c r="C667" s="26"/>
      <c r="D667" s="26"/>
      <c r="E667" s="26"/>
      <c r="F667" s="26"/>
      <c r="G667" s="26"/>
      <c r="H667" s="26"/>
      <c r="I667" s="26"/>
      <c r="J667" s="26"/>
      <c r="K667" s="26"/>
      <c r="L667" s="26"/>
      <c r="M667" s="26"/>
      <c r="N667" s="26"/>
      <c r="O667" s="26"/>
      <c r="P667" s="26"/>
      <c r="Q667" s="26"/>
      <c r="R667" s="26"/>
      <c r="S667" s="26"/>
      <c r="T667" s="26"/>
      <c r="U667" s="26"/>
      <c r="V667" s="26"/>
      <c r="W667" s="26"/>
      <c r="X667" s="26"/>
      <c r="Y667" s="26"/>
      <c r="Z667" s="26"/>
      <c r="AA667" s="26"/>
      <c r="AB667" s="26"/>
      <c r="AC667" s="26"/>
      <c r="AD667" s="26"/>
      <c r="AE667" s="26"/>
      <c r="AF667" s="26"/>
      <c r="AG667" s="26"/>
      <c r="AH667" s="26"/>
      <c r="AI667" s="26"/>
      <c r="AJ667" s="26"/>
      <c r="AK667" s="26"/>
      <c r="AL667" s="26"/>
      <c r="AM667" s="26"/>
      <c r="AN667" s="26"/>
      <c r="AO667" s="26"/>
      <c r="AP667" s="26"/>
      <c r="AQ667" s="26"/>
      <c r="AR667" s="26"/>
      <c r="AS667" s="26"/>
      <c r="AT667" s="26"/>
      <c r="AU667" s="26"/>
      <c r="AV667" s="26"/>
      <c r="AW667" s="26"/>
      <c r="AX667" s="26"/>
      <c r="AY667" s="26"/>
      <c r="AZ667" s="26"/>
      <c r="BA667" s="26"/>
      <c r="BB667" s="26"/>
      <c r="BC667" s="26"/>
      <c r="BD667" s="26"/>
    </row>
    <row r="668" spans="1:56">
      <c r="A668" s="26"/>
      <c r="B668" s="26"/>
      <c r="C668" s="26"/>
      <c r="D668" s="26"/>
      <c r="E668" s="26"/>
      <c r="F668" s="26"/>
      <c r="G668" s="26"/>
      <c r="H668" s="26"/>
      <c r="I668" s="26"/>
      <c r="J668" s="26"/>
      <c r="K668" s="26"/>
      <c r="L668" s="26"/>
      <c r="M668" s="26"/>
      <c r="N668" s="26"/>
      <c r="O668" s="26"/>
      <c r="P668" s="26"/>
      <c r="Q668" s="26"/>
      <c r="R668" s="26"/>
      <c r="S668" s="26"/>
      <c r="T668" s="26"/>
      <c r="U668" s="26"/>
      <c r="V668" s="26"/>
      <c r="W668" s="26"/>
      <c r="X668" s="26"/>
      <c r="Y668" s="26"/>
      <c r="Z668" s="26"/>
      <c r="AA668" s="26"/>
      <c r="AB668" s="26"/>
      <c r="AC668" s="26"/>
      <c r="AD668" s="26"/>
      <c r="AE668" s="26"/>
      <c r="AF668" s="26"/>
      <c r="AG668" s="26"/>
      <c r="AH668" s="26"/>
      <c r="AI668" s="26"/>
      <c r="AJ668" s="26"/>
      <c r="AK668" s="26"/>
      <c r="AL668" s="26"/>
      <c r="AM668" s="26"/>
      <c r="AN668" s="26"/>
      <c r="AO668" s="26"/>
      <c r="AP668" s="26"/>
      <c r="AQ668" s="26"/>
      <c r="AR668" s="26"/>
      <c r="AS668" s="26"/>
      <c r="AT668" s="26"/>
      <c r="AU668" s="26"/>
      <c r="AV668" s="26"/>
      <c r="AW668" s="26"/>
      <c r="AX668" s="26"/>
      <c r="AY668" s="26"/>
      <c r="AZ668" s="26"/>
      <c r="BA668" s="26"/>
      <c r="BB668" s="26"/>
      <c r="BC668" s="26"/>
      <c r="BD668" s="26"/>
    </row>
    <row r="669" spans="1:56">
      <c r="A669" s="26"/>
      <c r="B669" s="26"/>
      <c r="C669" s="26"/>
      <c r="D669" s="26"/>
      <c r="E669" s="26"/>
      <c r="F669" s="26"/>
      <c r="G669" s="26"/>
      <c r="H669" s="26"/>
      <c r="I669" s="26"/>
      <c r="J669" s="26"/>
      <c r="K669" s="26"/>
      <c r="L669" s="26"/>
      <c r="M669" s="26"/>
      <c r="N669" s="26"/>
      <c r="O669" s="26"/>
      <c r="P669" s="26"/>
      <c r="Q669" s="26"/>
      <c r="R669" s="26"/>
      <c r="S669" s="26"/>
      <c r="T669" s="26"/>
      <c r="U669" s="26"/>
      <c r="V669" s="26"/>
      <c r="W669" s="26"/>
      <c r="X669" s="26"/>
      <c r="Y669" s="26"/>
      <c r="Z669" s="26"/>
      <c r="AA669" s="26"/>
      <c r="AB669" s="26"/>
      <c r="AC669" s="26"/>
      <c r="AD669" s="26"/>
      <c r="AE669" s="26"/>
      <c r="AF669" s="26"/>
      <c r="AG669" s="26"/>
      <c r="AH669" s="26"/>
      <c r="AI669" s="26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AV669" s="26"/>
      <c r="AW669" s="26"/>
      <c r="AX669" s="26"/>
      <c r="AY669" s="26"/>
      <c r="AZ669" s="26"/>
      <c r="BA669" s="26"/>
      <c r="BB669" s="26"/>
      <c r="BC669" s="26"/>
      <c r="BD669" s="26"/>
    </row>
    <row r="670" spans="1:56">
      <c r="A670" s="26"/>
      <c r="B670" s="26"/>
      <c r="C670" s="26"/>
      <c r="D670" s="26"/>
      <c r="E670" s="26"/>
      <c r="F670" s="26"/>
      <c r="G670" s="26"/>
      <c r="H670" s="26"/>
      <c r="I670" s="26"/>
      <c r="J670" s="26"/>
      <c r="K670" s="26"/>
      <c r="L670" s="26"/>
      <c r="M670" s="26"/>
      <c r="N670" s="26"/>
      <c r="O670" s="26"/>
      <c r="P670" s="26"/>
      <c r="Q670" s="26"/>
      <c r="R670" s="26"/>
      <c r="S670" s="26"/>
      <c r="T670" s="26"/>
      <c r="U670" s="26"/>
      <c r="V670" s="26"/>
      <c r="W670" s="26"/>
      <c r="X670" s="26"/>
      <c r="Y670" s="26"/>
      <c r="Z670" s="26"/>
      <c r="AA670" s="26"/>
      <c r="AB670" s="26"/>
      <c r="AC670" s="26"/>
      <c r="AD670" s="26"/>
      <c r="AE670" s="26"/>
      <c r="AF670" s="26"/>
      <c r="AG670" s="26"/>
      <c r="AH670" s="26"/>
      <c r="AI670" s="26"/>
      <c r="AJ670" s="26"/>
      <c r="AK670" s="26"/>
      <c r="AL670" s="26"/>
      <c r="AM670" s="26"/>
      <c r="AN670" s="26"/>
      <c r="AO670" s="26"/>
      <c r="AP670" s="26"/>
      <c r="AQ670" s="26"/>
      <c r="AR670" s="26"/>
      <c r="AS670" s="26"/>
      <c r="AT670" s="26"/>
      <c r="AU670" s="26"/>
      <c r="AV670" s="26"/>
      <c r="AW670" s="26"/>
      <c r="AX670" s="26"/>
      <c r="AY670" s="26"/>
      <c r="AZ670" s="26"/>
      <c r="BA670" s="26"/>
      <c r="BB670" s="26"/>
      <c r="BC670" s="26"/>
      <c r="BD670" s="26"/>
    </row>
    <row r="671" spans="1:56">
      <c r="A671" s="26"/>
      <c r="B671" s="26"/>
      <c r="C671" s="26"/>
      <c r="D671" s="26"/>
      <c r="E671" s="26"/>
      <c r="F671" s="26"/>
      <c r="G671" s="26"/>
      <c r="H671" s="26"/>
      <c r="I671" s="26"/>
      <c r="J671" s="26"/>
      <c r="K671" s="26"/>
      <c r="L671" s="26"/>
      <c r="M671" s="26"/>
      <c r="N671" s="26"/>
      <c r="O671" s="26"/>
      <c r="P671" s="26"/>
      <c r="Q671" s="26"/>
      <c r="R671" s="26"/>
      <c r="S671" s="26"/>
      <c r="T671" s="26"/>
      <c r="U671" s="26"/>
      <c r="V671" s="26"/>
      <c r="W671" s="26"/>
      <c r="X671" s="26"/>
      <c r="Y671" s="26"/>
      <c r="Z671" s="26"/>
      <c r="AA671" s="26"/>
      <c r="AB671" s="26"/>
      <c r="AC671" s="26"/>
      <c r="AD671" s="26"/>
      <c r="AE671" s="26"/>
      <c r="AF671" s="26"/>
      <c r="AG671" s="26"/>
      <c r="AH671" s="26"/>
      <c r="AI671" s="26"/>
      <c r="AJ671" s="26"/>
      <c r="AK671" s="26"/>
      <c r="AL671" s="26"/>
      <c r="AM671" s="26"/>
      <c r="AN671" s="26"/>
      <c r="AO671" s="26"/>
      <c r="AP671" s="26"/>
      <c r="AQ671" s="26"/>
      <c r="AR671" s="26"/>
      <c r="AS671" s="26"/>
      <c r="AT671" s="26"/>
      <c r="AU671" s="26"/>
      <c r="AV671" s="26"/>
      <c r="AW671" s="26"/>
      <c r="AX671" s="26"/>
      <c r="AY671" s="26"/>
      <c r="AZ671" s="26"/>
      <c r="BA671" s="26"/>
      <c r="BB671" s="26"/>
      <c r="BC671" s="26"/>
      <c r="BD671" s="26"/>
    </row>
    <row r="672" spans="1:56">
      <c r="A672" s="26"/>
      <c r="B672" s="26"/>
      <c r="C672" s="26"/>
      <c r="D672" s="26"/>
      <c r="E672" s="26"/>
      <c r="F672" s="26"/>
      <c r="G672" s="26"/>
      <c r="H672" s="26"/>
      <c r="I672" s="26"/>
      <c r="J672" s="26"/>
      <c r="K672" s="26"/>
      <c r="L672" s="26"/>
      <c r="M672" s="26"/>
      <c r="N672" s="26"/>
      <c r="O672" s="26"/>
      <c r="P672" s="26"/>
      <c r="Q672" s="26"/>
      <c r="R672" s="26"/>
      <c r="S672" s="26"/>
      <c r="T672" s="26"/>
      <c r="U672" s="26"/>
      <c r="V672" s="26"/>
      <c r="W672" s="26"/>
      <c r="X672" s="26"/>
      <c r="Y672" s="26"/>
      <c r="Z672" s="26"/>
      <c r="AA672" s="26"/>
      <c r="AB672" s="26"/>
      <c r="AC672" s="26"/>
      <c r="AD672" s="26"/>
      <c r="AE672" s="26"/>
      <c r="AF672" s="26"/>
      <c r="AG672" s="26"/>
      <c r="AH672" s="26"/>
      <c r="AI672" s="26"/>
      <c r="AJ672" s="26"/>
      <c r="AK672" s="26"/>
      <c r="AL672" s="26"/>
      <c r="AM672" s="26"/>
      <c r="AN672" s="26"/>
      <c r="AO672" s="26"/>
      <c r="AP672" s="26"/>
      <c r="AQ672" s="26"/>
      <c r="AR672" s="26"/>
      <c r="AS672" s="26"/>
      <c r="AT672" s="26"/>
      <c r="AU672" s="26"/>
      <c r="AV672" s="26"/>
      <c r="AW672" s="26"/>
      <c r="AX672" s="26"/>
      <c r="AY672" s="26"/>
      <c r="AZ672" s="26"/>
      <c r="BA672" s="26"/>
      <c r="BB672" s="26"/>
      <c r="BC672" s="26"/>
      <c r="BD672" s="26"/>
    </row>
    <row r="673" spans="1:56">
      <c r="A673" s="26"/>
      <c r="B673" s="26"/>
      <c r="C673" s="26"/>
      <c r="D673" s="26"/>
      <c r="E673" s="26"/>
      <c r="F673" s="26"/>
      <c r="G673" s="26"/>
      <c r="H673" s="26"/>
      <c r="I673" s="26"/>
      <c r="J673" s="26"/>
      <c r="K673" s="26"/>
      <c r="L673" s="26"/>
      <c r="M673" s="26"/>
      <c r="N673" s="26"/>
      <c r="O673" s="26"/>
      <c r="P673" s="26"/>
      <c r="Q673" s="26"/>
      <c r="R673" s="26"/>
      <c r="S673" s="26"/>
      <c r="T673" s="26"/>
      <c r="U673" s="26"/>
      <c r="V673" s="26"/>
      <c r="W673" s="26"/>
      <c r="X673" s="26"/>
      <c r="Y673" s="26"/>
      <c r="Z673" s="26"/>
      <c r="AA673" s="26"/>
      <c r="AB673" s="26"/>
      <c r="AC673" s="26"/>
      <c r="AD673" s="26"/>
      <c r="AE673" s="26"/>
      <c r="AF673" s="26"/>
      <c r="AG673" s="26"/>
      <c r="AH673" s="26"/>
      <c r="AI673" s="26"/>
      <c r="AJ673" s="26"/>
      <c r="AK673" s="26"/>
      <c r="AL673" s="26"/>
      <c r="AM673" s="26"/>
      <c r="AN673" s="26"/>
      <c r="AO673" s="26"/>
      <c r="AP673" s="26"/>
      <c r="AQ673" s="26"/>
      <c r="AR673" s="26"/>
      <c r="AS673" s="26"/>
      <c r="AT673" s="26"/>
      <c r="AU673" s="26"/>
      <c r="AV673" s="26"/>
      <c r="AW673" s="26"/>
      <c r="AX673" s="26"/>
      <c r="AY673" s="26"/>
      <c r="AZ673" s="26"/>
      <c r="BA673" s="26"/>
      <c r="BB673" s="26"/>
      <c r="BC673" s="26"/>
      <c r="BD673" s="26"/>
    </row>
    <row r="674" spans="1:56">
      <c r="A674" s="26"/>
      <c r="B674" s="26"/>
      <c r="C674" s="26"/>
      <c r="D674" s="26"/>
      <c r="E674" s="26"/>
      <c r="F674" s="26"/>
      <c r="G674" s="26"/>
      <c r="H674" s="26"/>
      <c r="I674" s="26"/>
      <c r="J674" s="26"/>
      <c r="K674" s="26"/>
      <c r="L674" s="26"/>
      <c r="M674" s="26"/>
      <c r="N674" s="26"/>
      <c r="O674" s="26"/>
      <c r="P674" s="26"/>
      <c r="Q674" s="26"/>
      <c r="R674" s="26"/>
      <c r="S674" s="26"/>
      <c r="T674" s="26"/>
      <c r="U674" s="26"/>
      <c r="V674" s="26"/>
      <c r="W674" s="26"/>
      <c r="X674" s="26"/>
      <c r="Y674" s="26"/>
      <c r="Z674" s="26"/>
      <c r="AA674" s="26"/>
      <c r="AB674" s="26"/>
      <c r="AC674" s="26"/>
      <c r="AD674" s="26"/>
      <c r="AE674" s="26"/>
      <c r="AF674" s="26"/>
      <c r="AG674" s="26"/>
      <c r="AH674" s="26"/>
      <c r="AI674" s="26"/>
      <c r="AJ674" s="26"/>
      <c r="AK674" s="26"/>
      <c r="AL674" s="26"/>
      <c r="AM674" s="26"/>
      <c r="AN674" s="26"/>
      <c r="AO674" s="26"/>
      <c r="AP674" s="26"/>
      <c r="AQ674" s="26"/>
      <c r="AR674" s="26"/>
      <c r="AS674" s="26"/>
      <c r="AT674" s="26"/>
      <c r="AU674" s="26"/>
      <c r="AV674" s="26"/>
      <c r="AW674" s="26"/>
      <c r="AX674" s="26"/>
      <c r="AY674" s="26"/>
      <c r="AZ674" s="26"/>
      <c r="BA674" s="26"/>
      <c r="BB674" s="26"/>
      <c r="BC674" s="26"/>
      <c r="BD674" s="26"/>
    </row>
    <row r="675" spans="1:56">
      <c r="A675" s="26"/>
      <c r="B675" s="26"/>
      <c r="C675" s="26"/>
      <c r="D675" s="26"/>
      <c r="E675" s="26"/>
      <c r="F675" s="26"/>
      <c r="G675" s="26"/>
      <c r="H675" s="26"/>
      <c r="I675" s="26"/>
      <c r="J675" s="26"/>
      <c r="K675" s="26"/>
      <c r="L675" s="26"/>
      <c r="M675" s="26"/>
      <c r="N675" s="26"/>
      <c r="O675" s="26"/>
      <c r="P675" s="26"/>
      <c r="Q675" s="26"/>
      <c r="R675" s="26"/>
      <c r="S675" s="26"/>
      <c r="T675" s="26"/>
      <c r="U675" s="26"/>
      <c r="V675" s="26"/>
      <c r="W675" s="26"/>
      <c r="X675" s="26"/>
      <c r="Y675" s="26"/>
      <c r="Z675" s="26"/>
      <c r="AA675" s="26"/>
      <c r="AB675" s="26"/>
      <c r="AC675" s="26"/>
      <c r="AD675" s="26"/>
      <c r="AE675" s="26"/>
      <c r="AF675" s="26"/>
      <c r="AG675" s="26"/>
      <c r="AH675" s="26"/>
      <c r="AI675" s="26"/>
      <c r="AJ675" s="26"/>
      <c r="AK675" s="26"/>
      <c r="AL675" s="26"/>
      <c r="AM675" s="26"/>
      <c r="AN675" s="26"/>
      <c r="AO675" s="26"/>
      <c r="AP675" s="26"/>
      <c r="AQ675" s="26"/>
      <c r="AR675" s="26"/>
      <c r="AS675" s="26"/>
      <c r="AT675" s="26"/>
      <c r="AU675" s="26"/>
      <c r="AV675" s="26"/>
      <c r="AW675" s="26"/>
      <c r="AX675" s="26"/>
      <c r="AY675" s="26"/>
      <c r="AZ675" s="26"/>
      <c r="BA675" s="26"/>
      <c r="BB675" s="26"/>
      <c r="BC675" s="26"/>
      <c r="BD675" s="26"/>
    </row>
    <row r="676" spans="1:56">
      <c r="A676" s="26"/>
      <c r="B676" s="26"/>
      <c r="C676" s="26"/>
      <c r="D676" s="26"/>
      <c r="E676" s="26"/>
      <c r="F676" s="26"/>
      <c r="G676" s="26"/>
      <c r="H676" s="26"/>
      <c r="I676" s="26"/>
      <c r="J676" s="26"/>
      <c r="K676" s="26"/>
      <c r="L676" s="26"/>
      <c r="M676" s="26"/>
      <c r="N676" s="26"/>
      <c r="O676" s="26"/>
      <c r="P676" s="26"/>
      <c r="Q676" s="26"/>
      <c r="R676" s="26"/>
      <c r="S676" s="26"/>
      <c r="T676" s="26"/>
      <c r="U676" s="26"/>
      <c r="V676" s="26"/>
      <c r="W676" s="26"/>
      <c r="X676" s="26"/>
      <c r="Y676" s="26"/>
      <c r="Z676" s="26"/>
      <c r="AA676" s="26"/>
      <c r="AB676" s="26"/>
      <c r="AC676" s="26"/>
      <c r="AD676" s="26"/>
      <c r="AE676" s="26"/>
      <c r="AF676" s="26"/>
      <c r="AG676" s="26"/>
      <c r="AH676" s="26"/>
      <c r="AI676" s="26"/>
      <c r="AJ676" s="26"/>
      <c r="AK676" s="26"/>
      <c r="AL676" s="26"/>
      <c r="AM676" s="26"/>
      <c r="AN676" s="26"/>
      <c r="AO676" s="26"/>
      <c r="AP676" s="26"/>
      <c r="AQ676" s="26"/>
      <c r="AR676" s="26"/>
      <c r="AS676" s="26"/>
      <c r="AT676" s="26"/>
      <c r="AU676" s="26"/>
      <c r="AV676" s="26"/>
      <c r="AW676" s="26"/>
      <c r="AX676" s="26"/>
      <c r="AY676" s="26"/>
      <c r="AZ676" s="26"/>
      <c r="BA676" s="26"/>
      <c r="BB676" s="26"/>
      <c r="BC676" s="26"/>
      <c r="BD676" s="26"/>
    </row>
    <row r="677" spans="1:56">
      <c r="A677" s="26"/>
      <c r="B677" s="26"/>
      <c r="C677" s="26"/>
      <c r="D677" s="26"/>
      <c r="E677" s="26"/>
      <c r="F677" s="26"/>
      <c r="G677" s="26"/>
      <c r="H677" s="26"/>
      <c r="I677" s="26"/>
      <c r="J677" s="26"/>
      <c r="K677" s="26"/>
      <c r="L677" s="26"/>
      <c r="M677" s="26"/>
      <c r="N677" s="26"/>
      <c r="O677" s="26"/>
      <c r="P677" s="26"/>
      <c r="Q677" s="26"/>
      <c r="R677" s="26"/>
      <c r="S677" s="26"/>
      <c r="T677" s="26"/>
      <c r="U677" s="26"/>
      <c r="V677" s="26"/>
      <c r="W677" s="26"/>
      <c r="X677" s="26"/>
      <c r="Y677" s="26"/>
      <c r="Z677" s="26"/>
      <c r="AA677" s="26"/>
      <c r="AB677" s="26"/>
      <c r="AC677" s="26"/>
      <c r="AD677" s="26"/>
      <c r="AE677" s="26"/>
      <c r="AF677" s="26"/>
      <c r="AG677" s="26"/>
      <c r="AH677" s="26"/>
      <c r="AI677" s="26"/>
      <c r="AJ677" s="26"/>
      <c r="AK677" s="26"/>
      <c r="AL677" s="26"/>
      <c r="AM677" s="26"/>
      <c r="AN677" s="26"/>
      <c r="AO677" s="26"/>
      <c r="AP677" s="26"/>
      <c r="AQ677" s="26"/>
      <c r="AR677" s="26"/>
      <c r="AS677" s="26"/>
      <c r="AT677" s="26"/>
      <c r="AU677" s="26"/>
      <c r="AV677" s="26"/>
      <c r="AW677" s="26"/>
      <c r="AX677" s="26"/>
      <c r="AY677" s="26"/>
      <c r="AZ677" s="26"/>
      <c r="BA677" s="26"/>
      <c r="BB677" s="26"/>
      <c r="BC677" s="26"/>
      <c r="BD677" s="26"/>
    </row>
    <row r="678" spans="1:56">
      <c r="A678" s="26"/>
      <c r="B678" s="26"/>
      <c r="C678" s="26"/>
      <c r="D678" s="26"/>
      <c r="E678" s="26"/>
      <c r="F678" s="26"/>
      <c r="G678" s="26"/>
      <c r="H678" s="26"/>
      <c r="I678" s="26"/>
      <c r="J678" s="26"/>
      <c r="K678" s="26"/>
      <c r="L678" s="26"/>
      <c r="M678" s="26"/>
      <c r="N678" s="26"/>
      <c r="O678" s="26"/>
      <c r="P678" s="26"/>
      <c r="Q678" s="26"/>
      <c r="R678" s="26"/>
      <c r="S678" s="26"/>
      <c r="T678" s="26"/>
      <c r="U678" s="26"/>
      <c r="V678" s="26"/>
      <c r="W678" s="26"/>
      <c r="X678" s="26"/>
      <c r="Y678" s="26"/>
      <c r="Z678" s="26"/>
      <c r="AA678" s="26"/>
      <c r="AB678" s="26"/>
      <c r="AC678" s="26"/>
      <c r="AD678" s="26"/>
      <c r="AE678" s="26"/>
      <c r="AF678" s="26"/>
      <c r="AG678" s="26"/>
      <c r="AH678" s="26"/>
      <c r="AI678" s="26"/>
      <c r="AJ678" s="26"/>
      <c r="AK678" s="26"/>
      <c r="AL678" s="26"/>
      <c r="AM678" s="26"/>
      <c r="AN678" s="26"/>
      <c r="AO678" s="26"/>
      <c r="AP678" s="26"/>
      <c r="AQ678" s="26"/>
      <c r="AR678" s="26"/>
      <c r="AS678" s="26"/>
      <c r="AT678" s="26"/>
      <c r="AU678" s="26"/>
      <c r="AV678" s="26"/>
      <c r="AW678" s="26"/>
      <c r="AX678" s="26"/>
      <c r="AY678" s="26"/>
      <c r="AZ678" s="26"/>
      <c r="BA678" s="26"/>
      <c r="BB678" s="26"/>
      <c r="BC678" s="26"/>
      <c r="BD678" s="26"/>
    </row>
    <row r="679" spans="1:56">
      <c r="A679" s="26"/>
      <c r="B679" s="26"/>
      <c r="C679" s="26"/>
      <c r="D679" s="26"/>
      <c r="E679" s="26"/>
      <c r="F679" s="26"/>
      <c r="G679" s="26"/>
      <c r="H679" s="26"/>
      <c r="I679" s="26"/>
      <c r="J679" s="26"/>
      <c r="K679" s="26"/>
      <c r="L679" s="26"/>
      <c r="M679" s="26"/>
      <c r="N679" s="26"/>
      <c r="O679" s="26"/>
      <c r="P679" s="26"/>
      <c r="Q679" s="26"/>
      <c r="R679" s="26"/>
      <c r="S679" s="26"/>
      <c r="T679" s="26"/>
      <c r="U679" s="26"/>
      <c r="V679" s="26"/>
      <c r="W679" s="26"/>
      <c r="X679" s="26"/>
      <c r="Y679" s="26"/>
      <c r="Z679" s="26"/>
      <c r="AA679" s="26"/>
      <c r="AB679" s="26"/>
      <c r="AC679" s="26"/>
      <c r="AD679" s="26"/>
      <c r="AE679" s="26"/>
      <c r="AF679" s="26"/>
      <c r="AG679" s="26"/>
      <c r="AH679" s="26"/>
      <c r="AI679" s="26"/>
      <c r="AJ679" s="26"/>
      <c r="AK679" s="26"/>
      <c r="AL679" s="26"/>
      <c r="AM679" s="26"/>
      <c r="AN679" s="26"/>
      <c r="AO679" s="26"/>
      <c r="AP679" s="26"/>
      <c r="AQ679" s="26"/>
      <c r="AR679" s="26"/>
      <c r="AS679" s="26"/>
      <c r="AT679" s="26"/>
      <c r="AU679" s="26"/>
      <c r="AV679" s="26"/>
      <c r="AW679" s="26"/>
      <c r="AX679" s="26"/>
      <c r="AY679" s="26"/>
      <c r="AZ679" s="26"/>
      <c r="BA679" s="26"/>
      <c r="BB679" s="26"/>
      <c r="BC679" s="26"/>
      <c r="BD679" s="26"/>
    </row>
    <row r="680" spans="1:56">
      <c r="A680" s="26"/>
      <c r="B680" s="26"/>
      <c r="C680" s="26"/>
      <c r="D680" s="26"/>
      <c r="E680" s="26"/>
      <c r="F680" s="26"/>
      <c r="G680" s="26"/>
      <c r="H680" s="26"/>
      <c r="I680" s="26"/>
      <c r="J680" s="26"/>
      <c r="K680" s="26"/>
      <c r="L680" s="26"/>
      <c r="M680" s="26"/>
      <c r="N680" s="26"/>
      <c r="O680" s="26"/>
      <c r="P680" s="26"/>
      <c r="Q680" s="26"/>
      <c r="R680" s="26"/>
      <c r="S680" s="26"/>
      <c r="T680" s="26"/>
      <c r="U680" s="26"/>
      <c r="V680" s="26"/>
      <c r="W680" s="26"/>
      <c r="X680" s="26"/>
      <c r="Y680" s="26"/>
      <c r="Z680" s="26"/>
      <c r="AA680" s="26"/>
      <c r="AB680" s="26"/>
      <c r="AC680" s="26"/>
      <c r="AD680" s="26"/>
      <c r="AE680" s="26"/>
      <c r="AF680" s="26"/>
      <c r="AG680" s="26"/>
      <c r="AH680" s="26"/>
      <c r="AI680" s="26"/>
      <c r="AJ680" s="26"/>
      <c r="AK680" s="26"/>
      <c r="AL680" s="26"/>
      <c r="AM680" s="26"/>
      <c r="AN680" s="26"/>
      <c r="AO680" s="26"/>
      <c r="AP680" s="26"/>
      <c r="AQ680" s="26"/>
      <c r="AR680" s="26"/>
      <c r="AS680" s="26"/>
      <c r="AT680" s="26"/>
      <c r="AU680" s="26"/>
      <c r="AV680" s="26"/>
      <c r="AW680" s="26"/>
      <c r="AX680" s="26"/>
      <c r="AY680" s="26"/>
      <c r="AZ680" s="26"/>
      <c r="BA680" s="26"/>
      <c r="BB680" s="26"/>
      <c r="BC680" s="26"/>
      <c r="BD680" s="26"/>
    </row>
    <row r="681" spans="1:56">
      <c r="A681" s="26"/>
      <c r="B681" s="26"/>
      <c r="C681" s="26"/>
      <c r="D681" s="26"/>
      <c r="E681" s="26"/>
      <c r="F681" s="26"/>
      <c r="G681" s="26"/>
      <c r="H681" s="26"/>
      <c r="I681" s="26"/>
      <c r="J681" s="26"/>
      <c r="K681" s="26"/>
      <c r="L681" s="26"/>
      <c r="M681" s="26"/>
      <c r="N681" s="26"/>
      <c r="O681" s="26"/>
      <c r="P681" s="26"/>
      <c r="Q681" s="26"/>
      <c r="R681" s="26"/>
      <c r="S681" s="26"/>
      <c r="T681" s="26"/>
      <c r="U681" s="26"/>
      <c r="V681" s="26"/>
      <c r="W681" s="26"/>
      <c r="X681" s="26"/>
      <c r="Y681" s="26"/>
      <c r="Z681" s="26"/>
      <c r="AA681" s="26"/>
      <c r="AB681" s="26"/>
      <c r="AC681" s="26"/>
      <c r="AD681" s="26"/>
      <c r="AE681" s="26"/>
      <c r="AF681" s="26"/>
      <c r="AG681" s="26"/>
      <c r="AH681" s="26"/>
      <c r="AI681" s="26"/>
      <c r="AJ681" s="26"/>
      <c r="AK681" s="26"/>
      <c r="AL681" s="26"/>
      <c r="AM681" s="26"/>
      <c r="AN681" s="26"/>
      <c r="AO681" s="26"/>
      <c r="AP681" s="26"/>
      <c r="AQ681" s="26"/>
      <c r="AR681" s="26"/>
      <c r="AS681" s="26"/>
      <c r="AT681" s="26"/>
      <c r="AU681" s="26"/>
      <c r="AV681" s="26"/>
      <c r="AW681" s="26"/>
      <c r="AX681" s="26"/>
      <c r="AY681" s="26"/>
      <c r="AZ681" s="26"/>
      <c r="BA681" s="26"/>
      <c r="BB681" s="26"/>
      <c r="BC681" s="26"/>
      <c r="BD681" s="26"/>
    </row>
    <row r="682" spans="1:56">
      <c r="A682" s="26"/>
      <c r="B682" s="26"/>
      <c r="C682" s="26"/>
      <c r="D682" s="26"/>
      <c r="E682" s="26"/>
      <c r="F682" s="26"/>
      <c r="G682" s="26"/>
      <c r="H682" s="26"/>
      <c r="I682" s="26"/>
      <c r="J682" s="26"/>
      <c r="K682" s="26"/>
      <c r="L682" s="26"/>
      <c r="M682" s="26"/>
      <c r="N682" s="26"/>
      <c r="O682" s="26"/>
      <c r="P682" s="26"/>
      <c r="Q682" s="26"/>
      <c r="R682" s="26"/>
      <c r="S682" s="26"/>
      <c r="T682" s="26"/>
      <c r="U682" s="26"/>
      <c r="V682" s="26"/>
      <c r="W682" s="26"/>
      <c r="X682" s="26"/>
      <c r="Y682" s="26"/>
      <c r="Z682" s="26"/>
      <c r="AA682" s="26"/>
      <c r="AB682" s="26"/>
      <c r="AC682" s="26"/>
      <c r="AD682" s="26"/>
      <c r="AE682" s="26"/>
      <c r="AF682" s="26"/>
      <c r="AG682" s="26"/>
      <c r="AH682" s="26"/>
      <c r="AI682" s="26"/>
      <c r="AJ682" s="26"/>
      <c r="AK682" s="26"/>
      <c r="AL682" s="26"/>
      <c r="AM682" s="26"/>
      <c r="AN682" s="26"/>
      <c r="AO682" s="26"/>
      <c r="AP682" s="26"/>
      <c r="AQ682" s="26"/>
      <c r="AR682" s="26"/>
      <c r="AS682" s="26"/>
      <c r="AT682" s="26"/>
      <c r="AU682" s="26"/>
      <c r="AV682" s="26"/>
      <c r="AW682" s="26"/>
      <c r="AX682" s="26"/>
      <c r="AY682" s="26"/>
      <c r="AZ682" s="26"/>
      <c r="BA682" s="26"/>
      <c r="BB682" s="26"/>
      <c r="BC682" s="26"/>
      <c r="BD682" s="26"/>
    </row>
    <row r="683" spans="1:56">
      <c r="A683" s="26"/>
      <c r="B683" s="26"/>
      <c r="C683" s="26"/>
      <c r="D683" s="26"/>
      <c r="E683" s="26"/>
      <c r="F683" s="26"/>
      <c r="G683" s="26"/>
      <c r="H683" s="26"/>
      <c r="I683" s="26"/>
      <c r="J683" s="26"/>
      <c r="K683" s="26"/>
      <c r="L683" s="26"/>
      <c r="M683" s="26"/>
      <c r="N683" s="26"/>
      <c r="O683" s="26"/>
      <c r="P683" s="26"/>
      <c r="Q683" s="26"/>
      <c r="R683" s="26"/>
      <c r="S683" s="26"/>
      <c r="T683" s="26"/>
      <c r="U683" s="26"/>
      <c r="V683" s="26"/>
      <c r="W683" s="26"/>
      <c r="X683" s="26"/>
      <c r="Y683" s="26"/>
      <c r="Z683" s="26"/>
      <c r="AA683" s="26"/>
      <c r="AB683" s="26"/>
      <c r="AC683" s="26"/>
      <c r="AD683" s="26"/>
      <c r="AE683" s="26"/>
      <c r="AF683" s="26"/>
      <c r="AG683" s="26"/>
      <c r="AH683" s="26"/>
      <c r="AI683" s="26"/>
      <c r="AJ683" s="26"/>
      <c r="AK683" s="26"/>
      <c r="AL683" s="26"/>
      <c r="AM683" s="26"/>
      <c r="AN683" s="26"/>
      <c r="AO683" s="26"/>
      <c r="AP683" s="26"/>
      <c r="AQ683" s="26"/>
      <c r="AR683" s="26"/>
      <c r="AS683" s="26"/>
      <c r="AT683" s="26"/>
      <c r="AU683" s="26"/>
      <c r="AV683" s="26"/>
      <c r="AW683" s="26"/>
      <c r="AX683" s="26"/>
      <c r="AY683" s="26"/>
      <c r="AZ683" s="26"/>
      <c r="BA683" s="26"/>
      <c r="BB683" s="26"/>
      <c r="BC683" s="26"/>
      <c r="BD683" s="26"/>
    </row>
    <row r="684" spans="1:56">
      <c r="A684" s="26"/>
      <c r="B684" s="26"/>
      <c r="C684" s="26"/>
      <c r="D684" s="26"/>
      <c r="E684" s="26"/>
      <c r="F684" s="26"/>
      <c r="G684" s="26"/>
      <c r="H684" s="26"/>
      <c r="I684" s="26"/>
      <c r="J684" s="26"/>
      <c r="K684" s="26"/>
      <c r="L684" s="26"/>
      <c r="M684" s="26"/>
      <c r="N684" s="26"/>
      <c r="O684" s="26"/>
      <c r="P684" s="26"/>
      <c r="Q684" s="26"/>
      <c r="R684" s="26"/>
      <c r="S684" s="26"/>
      <c r="T684" s="26"/>
      <c r="U684" s="26"/>
      <c r="V684" s="26"/>
      <c r="W684" s="26"/>
      <c r="X684" s="26"/>
      <c r="Y684" s="26"/>
      <c r="Z684" s="26"/>
      <c r="AA684" s="26"/>
      <c r="AB684" s="26"/>
      <c r="AC684" s="26"/>
      <c r="AD684" s="26"/>
      <c r="AE684" s="26"/>
      <c r="AF684" s="26"/>
      <c r="AG684" s="26"/>
      <c r="AH684" s="26"/>
      <c r="AI684" s="26"/>
      <c r="AJ684" s="26"/>
      <c r="AK684" s="26"/>
      <c r="AL684" s="26"/>
      <c r="AM684" s="26"/>
      <c r="AN684" s="26"/>
      <c r="AO684" s="26"/>
      <c r="AP684" s="26"/>
      <c r="AQ684" s="26"/>
      <c r="AR684" s="26"/>
      <c r="AS684" s="26"/>
      <c r="AT684" s="26"/>
      <c r="AU684" s="26"/>
      <c r="AV684" s="26"/>
      <c r="AW684" s="26"/>
      <c r="AX684" s="26"/>
      <c r="AY684" s="26"/>
      <c r="AZ684" s="26"/>
      <c r="BA684" s="26"/>
      <c r="BB684" s="26"/>
      <c r="BC684" s="26"/>
      <c r="BD684" s="26"/>
    </row>
    <row r="685" spans="1:56">
      <c r="A685" s="26"/>
      <c r="B685" s="26"/>
      <c r="C685" s="26"/>
      <c r="D685" s="26"/>
      <c r="E685" s="26"/>
      <c r="F685" s="26"/>
      <c r="G685" s="26"/>
      <c r="H685" s="26"/>
      <c r="I685" s="26"/>
      <c r="J685" s="26"/>
      <c r="K685" s="26"/>
      <c r="L685" s="26"/>
      <c r="M685" s="26"/>
      <c r="N685" s="26"/>
      <c r="O685" s="26"/>
      <c r="P685" s="26"/>
      <c r="Q685" s="26"/>
      <c r="R685" s="26"/>
      <c r="S685" s="26"/>
      <c r="T685" s="26"/>
      <c r="U685" s="26"/>
      <c r="V685" s="26"/>
      <c r="W685" s="26"/>
      <c r="X685" s="26"/>
      <c r="Y685" s="26"/>
      <c r="Z685" s="26"/>
      <c r="AA685" s="26"/>
      <c r="AB685" s="26"/>
      <c r="AC685" s="26"/>
      <c r="AD685" s="26"/>
      <c r="AE685" s="26"/>
      <c r="AF685" s="26"/>
      <c r="AG685" s="26"/>
      <c r="AH685" s="26"/>
      <c r="AI685" s="26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AV685" s="26"/>
      <c r="AW685" s="26"/>
      <c r="AX685" s="26"/>
      <c r="AY685" s="26"/>
      <c r="AZ685" s="26"/>
      <c r="BA685" s="26"/>
      <c r="BB685" s="26"/>
      <c r="BC685" s="26"/>
      <c r="BD685" s="26"/>
    </row>
    <row r="686" spans="1:56">
      <c r="A686" s="26"/>
      <c r="B686" s="26"/>
      <c r="C686" s="26"/>
      <c r="D686" s="26"/>
      <c r="E686" s="26"/>
      <c r="F686" s="26"/>
      <c r="G686" s="26"/>
      <c r="H686" s="26"/>
      <c r="I686" s="26"/>
      <c r="J686" s="26"/>
      <c r="K686" s="26"/>
      <c r="L686" s="26"/>
      <c r="M686" s="26"/>
      <c r="N686" s="26"/>
      <c r="O686" s="26"/>
      <c r="P686" s="26"/>
      <c r="Q686" s="26"/>
      <c r="R686" s="26"/>
      <c r="S686" s="26"/>
      <c r="T686" s="26"/>
      <c r="U686" s="26"/>
      <c r="V686" s="26"/>
      <c r="W686" s="26"/>
      <c r="X686" s="26"/>
      <c r="Y686" s="26"/>
      <c r="Z686" s="26"/>
      <c r="AA686" s="26"/>
      <c r="AB686" s="26"/>
      <c r="AC686" s="26"/>
      <c r="AD686" s="26"/>
      <c r="AE686" s="26"/>
      <c r="AF686" s="26"/>
      <c r="AG686" s="26"/>
      <c r="AH686" s="26"/>
      <c r="AI686" s="26"/>
      <c r="AJ686" s="26"/>
      <c r="AK686" s="26"/>
      <c r="AL686" s="26"/>
      <c r="AM686" s="26"/>
      <c r="AN686" s="26"/>
      <c r="AO686" s="26"/>
      <c r="AP686" s="26"/>
      <c r="AQ686" s="26"/>
      <c r="AR686" s="26"/>
      <c r="AS686" s="26"/>
      <c r="AT686" s="26"/>
      <c r="AU686" s="26"/>
      <c r="AV686" s="26"/>
      <c r="AW686" s="26"/>
      <c r="AX686" s="26"/>
      <c r="AY686" s="26"/>
      <c r="AZ686" s="26"/>
      <c r="BA686" s="26"/>
      <c r="BB686" s="26"/>
      <c r="BC686" s="26"/>
      <c r="BD686" s="26"/>
    </row>
    <row r="687" spans="1:56">
      <c r="A687" s="26"/>
      <c r="B687" s="26"/>
      <c r="C687" s="26"/>
      <c r="D687" s="26"/>
      <c r="E687" s="26"/>
      <c r="F687" s="26"/>
      <c r="G687" s="26"/>
      <c r="H687" s="26"/>
      <c r="I687" s="26"/>
      <c r="J687" s="26"/>
      <c r="K687" s="26"/>
      <c r="L687" s="26"/>
      <c r="M687" s="26"/>
      <c r="N687" s="26"/>
      <c r="O687" s="26"/>
      <c r="P687" s="26"/>
      <c r="Q687" s="26"/>
      <c r="R687" s="26"/>
      <c r="S687" s="26"/>
      <c r="T687" s="26"/>
      <c r="U687" s="26"/>
      <c r="V687" s="26"/>
      <c r="W687" s="26"/>
      <c r="X687" s="26"/>
      <c r="Y687" s="26"/>
      <c r="Z687" s="26"/>
      <c r="AA687" s="26"/>
      <c r="AB687" s="26"/>
      <c r="AC687" s="26"/>
      <c r="AD687" s="26"/>
      <c r="AE687" s="26"/>
      <c r="AF687" s="26"/>
      <c r="AG687" s="26"/>
      <c r="AH687" s="26"/>
      <c r="AI687" s="26"/>
      <c r="AJ687" s="26"/>
      <c r="AK687" s="26"/>
      <c r="AL687" s="26"/>
      <c r="AM687" s="26"/>
      <c r="AN687" s="26"/>
      <c r="AO687" s="26"/>
      <c r="AP687" s="26"/>
      <c r="AQ687" s="26"/>
      <c r="AR687" s="26"/>
      <c r="AS687" s="26"/>
      <c r="AT687" s="26"/>
      <c r="AU687" s="26"/>
      <c r="AV687" s="26"/>
      <c r="AW687" s="26"/>
      <c r="AX687" s="26"/>
      <c r="AY687" s="26"/>
      <c r="AZ687" s="26"/>
      <c r="BA687" s="26"/>
      <c r="BB687" s="26"/>
      <c r="BC687" s="26"/>
      <c r="BD687" s="26"/>
    </row>
    <row r="688" spans="1:56">
      <c r="A688" s="26"/>
      <c r="B688" s="26"/>
      <c r="C688" s="26"/>
      <c r="D688" s="26"/>
      <c r="E688" s="26"/>
      <c r="F688" s="26"/>
      <c r="G688" s="26"/>
      <c r="H688" s="26"/>
      <c r="I688" s="26"/>
      <c r="J688" s="26"/>
      <c r="K688" s="26"/>
      <c r="L688" s="26"/>
      <c r="M688" s="26"/>
      <c r="N688" s="26"/>
      <c r="O688" s="26"/>
      <c r="P688" s="26"/>
      <c r="Q688" s="26"/>
      <c r="R688" s="26"/>
      <c r="S688" s="26"/>
      <c r="T688" s="26"/>
      <c r="U688" s="26"/>
      <c r="V688" s="26"/>
      <c r="W688" s="26"/>
      <c r="X688" s="26"/>
      <c r="Y688" s="26"/>
      <c r="Z688" s="26"/>
      <c r="AA688" s="26"/>
      <c r="AB688" s="26"/>
      <c r="AC688" s="26"/>
      <c r="AD688" s="26"/>
      <c r="AE688" s="26"/>
      <c r="AF688" s="26"/>
      <c r="AG688" s="26"/>
      <c r="AH688" s="26"/>
      <c r="AI688" s="26"/>
      <c r="AJ688" s="26"/>
      <c r="AK688" s="26"/>
      <c r="AL688" s="26"/>
      <c r="AM688" s="26"/>
      <c r="AN688" s="26"/>
      <c r="AO688" s="26"/>
      <c r="AP688" s="26"/>
      <c r="AQ688" s="26"/>
      <c r="AR688" s="26"/>
      <c r="AS688" s="26"/>
      <c r="AT688" s="26"/>
      <c r="AU688" s="26"/>
      <c r="AV688" s="26"/>
      <c r="AW688" s="26"/>
      <c r="AX688" s="26"/>
      <c r="AY688" s="26"/>
      <c r="AZ688" s="26"/>
      <c r="BA688" s="26"/>
      <c r="BB688" s="26"/>
      <c r="BC688" s="26"/>
      <c r="BD688" s="26"/>
    </row>
    <row r="689" spans="1:56">
      <c r="A689" s="26"/>
      <c r="B689" s="26"/>
      <c r="C689" s="26"/>
      <c r="D689" s="26"/>
      <c r="E689" s="26"/>
      <c r="F689" s="26"/>
      <c r="G689" s="26"/>
      <c r="H689" s="26"/>
      <c r="I689" s="26"/>
      <c r="J689" s="26"/>
      <c r="K689" s="26"/>
      <c r="L689" s="26"/>
      <c r="M689" s="26"/>
      <c r="N689" s="26"/>
      <c r="O689" s="26"/>
      <c r="P689" s="26"/>
      <c r="Q689" s="26"/>
      <c r="R689" s="26"/>
      <c r="S689" s="26"/>
      <c r="T689" s="26"/>
      <c r="U689" s="26"/>
      <c r="V689" s="26"/>
      <c r="W689" s="26"/>
      <c r="X689" s="26"/>
      <c r="Y689" s="26"/>
      <c r="Z689" s="26"/>
      <c r="AA689" s="26"/>
      <c r="AB689" s="26"/>
      <c r="AC689" s="26"/>
      <c r="AD689" s="26"/>
      <c r="AE689" s="26"/>
      <c r="AF689" s="26"/>
      <c r="AG689" s="26"/>
      <c r="AH689" s="26"/>
      <c r="AI689" s="26"/>
      <c r="AJ689" s="26"/>
      <c r="AK689" s="26"/>
      <c r="AL689" s="26"/>
      <c r="AM689" s="26"/>
      <c r="AN689" s="26"/>
      <c r="AO689" s="26"/>
      <c r="AP689" s="26"/>
      <c r="AQ689" s="26"/>
      <c r="AR689" s="26"/>
      <c r="AS689" s="26"/>
      <c r="AT689" s="26"/>
      <c r="AU689" s="26"/>
      <c r="AV689" s="26"/>
      <c r="AW689" s="26"/>
      <c r="AX689" s="26"/>
      <c r="AY689" s="26"/>
      <c r="AZ689" s="26"/>
      <c r="BA689" s="26"/>
      <c r="BB689" s="26"/>
      <c r="BC689" s="26"/>
      <c r="BD689" s="26"/>
    </row>
    <row r="690" spans="1:56">
      <c r="A690" s="26"/>
      <c r="B690" s="26"/>
      <c r="C690" s="26"/>
      <c r="D690" s="26"/>
      <c r="E690" s="26"/>
      <c r="F690" s="26"/>
      <c r="G690" s="26"/>
      <c r="H690" s="26"/>
      <c r="I690" s="26"/>
      <c r="J690" s="26"/>
      <c r="K690" s="26"/>
      <c r="L690" s="26"/>
      <c r="M690" s="26"/>
      <c r="N690" s="26"/>
      <c r="O690" s="26"/>
      <c r="P690" s="26"/>
      <c r="Q690" s="26"/>
      <c r="R690" s="26"/>
      <c r="S690" s="26"/>
      <c r="T690" s="26"/>
      <c r="U690" s="26"/>
      <c r="V690" s="26"/>
      <c r="W690" s="26"/>
      <c r="X690" s="26"/>
      <c r="Y690" s="26"/>
      <c r="Z690" s="26"/>
      <c r="AA690" s="26"/>
      <c r="AB690" s="26"/>
      <c r="AC690" s="26"/>
      <c r="AD690" s="26"/>
      <c r="AE690" s="26"/>
      <c r="AF690" s="26"/>
      <c r="AG690" s="26"/>
      <c r="AH690" s="26"/>
      <c r="AI690" s="26"/>
      <c r="AJ690" s="26"/>
      <c r="AK690" s="26"/>
      <c r="AL690" s="26"/>
      <c r="AM690" s="26"/>
      <c r="AN690" s="26"/>
      <c r="AO690" s="26"/>
      <c r="AP690" s="26"/>
      <c r="AQ690" s="26"/>
      <c r="AR690" s="26"/>
      <c r="AS690" s="26"/>
      <c r="AT690" s="26"/>
      <c r="AU690" s="26"/>
      <c r="AV690" s="26"/>
      <c r="AW690" s="26"/>
      <c r="AX690" s="26"/>
      <c r="AY690" s="26"/>
      <c r="AZ690" s="26"/>
      <c r="BA690" s="26"/>
      <c r="BB690" s="26"/>
      <c r="BC690" s="26"/>
      <c r="BD690" s="26"/>
    </row>
    <row r="691" spans="1:56">
      <c r="A691" s="26"/>
      <c r="B691" s="26"/>
      <c r="C691" s="26"/>
      <c r="D691" s="26"/>
      <c r="E691" s="26"/>
      <c r="F691" s="26"/>
      <c r="G691" s="26"/>
      <c r="H691" s="26"/>
      <c r="I691" s="26"/>
      <c r="J691" s="26"/>
      <c r="K691" s="26"/>
      <c r="L691" s="26"/>
      <c r="M691" s="26"/>
      <c r="N691" s="26"/>
      <c r="O691" s="26"/>
      <c r="P691" s="26"/>
      <c r="Q691" s="26"/>
      <c r="R691" s="26"/>
      <c r="S691" s="26"/>
      <c r="T691" s="26"/>
      <c r="U691" s="26"/>
      <c r="V691" s="26"/>
      <c r="W691" s="26"/>
      <c r="X691" s="26"/>
      <c r="Y691" s="26"/>
      <c r="Z691" s="26"/>
      <c r="AA691" s="26"/>
      <c r="AB691" s="26"/>
      <c r="AC691" s="26"/>
      <c r="AD691" s="26"/>
      <c r="AE691" s="26"/>
      <c r="AF691" s="26"/>
      <c r="AG691" s="26"/>
      <c r="AH691" s="26"/>
      <c r="AI691" s="26"/>
      <c r="AJ691" s="26"/>
      <c r="AK691" s="26"/>
      <c r="AL691" s="26"/>
      <c r="AM691" s="26"/>
      <c r="AN691" s="26"/>
      <c r="AO691" s="26"/>
      <c r="AP691" s="26"/>
      <c r="AQ691" s="26"/>
      <c r="AR691" s="26"/>
      <c r="AS691" s="26"/>
      <c r="AT691" s="26"/>
      <c r="AU691" s="26"/>
      <c r="AV691" s="26"/>
      <c r="AW691" s="26"/>
      <c r="AX691" s="26"/>
      <c r="AY691" s="26"/>
      <c r="AZ691" s="26"/>
      <c r="BA691" s="26"/>
      <c r="BB691" s="26"/>
      <c r="BC691" s="26"/>
      <c r="BD691" s="26"/>
    </row>
    <row r="692" spans="1:56">
      <c r="A692" s="26"/>
      <c r="B692" s="26"/>
      <c r="C692" s="26"/>
      <c r="D692" s="26"/>
      <c r="E692" s="26"/>
      <c r="F692" s="26"/>
      <c r="G692" s="26"/>
      <c r="H692" s="26"/>
      <c r="I692" s="26"/>
      <c r="J692" s="26"/>
      <c r="K692" s="26"/>
      <c r="L692" s="26"/>
      <c r="M692" s="26"/>
      <c r="N692" s="26"/>
      <c r="O692" s="26"/>
      <c r="P692" s="26"/>
      <c r="Q692" s="26"/>
      <c r="R692" s="26"/>
      <c r="S692" s="26"/>
      <c r="T692" s="26"/>
      <c r="U692" s="26"/>
      <c r="V692" s="26"/>
      <c r="W692" s="26"/>
      <c r="X692" s="26"/>
      <c r="Y692" s="26"/>
      <c r="Z692" s="26"/>
      <c r="AA692" s="26"/>
      <c r="AB692" s="26"/>
      <c r="AC692" s="26"/>
      <c r="AD692" s="26"/>
      <c r="AE692" s="26"/>
      <c r="AF692" s="26"/>
      <c r="AG692" s="26"/>
      <c r="AH692" s="26"/>
      <c r="AI692" s="26"/>
      <c r="AJ692" s="26"/>
      <c r="AK692" s="26"/>
      <c r="AL692" s="26"/>
      <c r="AM692" s="26"/>
      <c r="AN692" s="26"/>
      <c r="AO692" s="26"/>
      <c r="AP692" s="26"/>
      <c r="AQ692" s="26"/>
      <c r="AR692" s="26"/>
      <c r="AS692" s="26"/>
      <c r="AT692" s="26"/>
      <c r="AU692" s="26"/>
      <c r="AV692" s="26"/>
      <c r="AW692" s="26"/>
      <c r="AX692" s="26"/>
      <c r="AY692" s="26"/>
      <c r="AZ692" s="26"/>
      <c r="BA692" s="26"/>
      <c r="BB692" s="26"/>
      <c r="BC692" s="26"/>
      <c r="BD692" s="26"/>
    </row>
    <row r="693" spans="1:56">
      <c r="A693" s="26"/>
      <c r="B693" s="26"/>
      <c r="C693" s="26"/>
      <c r="D693" s="26"/>
      <c r="E693" s="26"/>
      <c r="F693" s="26"/>
      <c r="G693" s="26"/>
      <c r="H693" s="26"/>
      <c r="I693" s="26"/>
      <c r="J693" s="26"/>
      <c r="K693" s="26"/>
      <c r="L693" s="26"/>
      <c r="M693" s="26"/>
      <c r="N693" s="26"/>
      <c r="O693" s="26"/>
      <c r="P693" s="26"/>
      <c r="Q693" s="26"/>
      <c r="R693" s="26"/>
      <c r="S693" s="26"/>
      <c r="T693" s="26"/>
      <c r="U693" s="26"/>
      <c r="V693" s="26"/>
      <c r="W693" s="26"/>
      <c r="X693" s="26"/>
      <c r="Y693" s="26"/>
      <c r="Z693" s="26"/>
      <c r="AA693" s="26"/>
      <c r="AB693" s="26"/>
      <c r="AC693" s="26"/>
      <c r="AD693" s="26"/>
      <c r="AE693" s="26"/>
      <c r="AF693" s="26"/>
      <c r="AG693" s="26"/>
      <c r="AH693" s="26"/>
      <c r="AI693" s="26"/>
      <c r="AJ693" s="26"/>
      <c r="AK693" s="26"/>
      <c r="AL693" s="26"/>
      <c r="AM693" s="26"/>
      <c r="AN693" s="26"/>
      <c r="AO693" s="26"/>
      <c r="AP693" s="26"/>
      <c r="AQ693" s="26"/>
      <c r="AR693" s="26"/>
      <c r="AS693" s="26"/>
      <c r="AT693" s="26"/>
      <c r="AU693" s="26"/>
      <c r="AV693" s="26"/>
      <c r="AW693" s="26"/>
      <c r="AX693" s="26"/>
      <c r="AY693" s="26"/>
      <c r="AZ693" s="26"/>
      <c r="BA693" s="26"/>
      <c r="BB693" s="26"/>
      <c r="BC693" s="26"/>
      <c r="BD693" s="26"/>
    </row>
    <row r="694" spans="1:56">
      <c r="A694" s="26"/>
      <c r="B694" s="26"/>
      <c r="C694" s="26"/>
      <c r="D694" s="26"/>
      <c r="E694" s="26"/>
      <c r="F694" s="26"/>
      <c r="G694" s="26"/>
      <c r="H694" s="26"/>
      <c r="I694" s="26"/>
      <c r="J694" s="26"/>
      <c r="K694" s="26"/>
      <c r="L694" s="26"/>
      <c r="M694" s="26"/>
      <c r="N694" s="26"/>
      <c r="O694" s="26"/>
      <c r="P694" s="26"/>
      <c r="Q694" s="26"/>
      <c r="R694" s="26"/>
      <c r="S694" s="26"/>
      <c r="T694" s="26"/>
      <c r="U694" s="26"/>
      <c r="V694" s="26"/>
      <c r="W694" s="26"/>
      <c r="X694" s="26"/>
      <c r="Y694" s="26"/>
      <c r="Z694" s="26"/>
      <c r="AA694" s="26"/>
      <c r="AB694" s="26"/>
      <c r="AC694" s="26"/>
      <c r="AD694" s="26"/>
      <c r="AE694" s="26"/>
      <c r="AF694" s="26"/>
      <c r="AG694" s="26"/>
      <c r="AH694" s="26"/>
      <c r="AI694" s="26"/>
      <c r="AJ694" s="26"/>
      <c r="AK694" s="26"/>
      <c r="AL694" s="26"/>
      <c r="AM694" s="26"/>
      <c r="AN694" s="26"/>
      <c r="AO694" s="26"/>
      <c r="AP694" s="26"/>
      <c r="AQ694" s="26"/>
      <c r="AR694" s="26"/>
      <c r="AS694" s="26"/>
      <c r="AT694" s="26"/>
      <c r="AU694" s="26"/>
      <c r="AV694" s="26"/>
      <c r="AW694" s="26"/>
      <c r="AX694" s="26"/>
      <c r="AY694" s="26"/>
      <c r="AZ694" s="26"/>
      <c r="BA694" s="26"/>
      <c r="BB694" s="26"/>
      <c r="BC694" s="26"/>
      <c r="BD694" s="26"/>
    </row>
    <row r="695" spans="1:56">
      <c r="A695" s="26"/>
      <c r="B695" s="26"/>
      <c r="C695" s="26"/>
      <c r="D695" s="26"/>
      <c r="E695" s="26"/>
      <c r="F695" s="26"/>
      <c r="G695" s="26"/>
      <c r="H695" s="26"/>
      <c r="I695" s="26"/>
      <c r="J695" s="26"/>
      <c r="K695" s="26"/>
      <c r="L695" s="26"/>
      <c r="M695" s="26"/>
      <c r="N695" s="26"/>
      <c r="O695" s="26"/>
      <c r="P695" s="26"/>
      <c r="Q695" s="26"/>
      <c r="R695" s="26"/>
      <c r="S695" s="26"/>
      <c r="T695" s="26"/>
      <c r="U695" s="26"/>
      <c r="V695" s="26"/>
      <c r="W695" s="26"/>
      <c r="X695" s="26"/>
      <c r="Y695" s="26"/>
      <c r="Z695" s="26"/>
      <c r="AA695" s="26"/>
      <c r="AB695" s="26"/>
      <c r="AC695" s="26"/>
      <c r="AD695" s="26"/>
      <c r="AE695" s="26"/>
      <c r="AF695" s="26"/>
      <c r="AG695" s="26"/>
      <c r="AH695" s="26"/>
      <c r="AI695" s="26"/>
      <c r="AJ695" s="26"/>
      <c r="AK695" s="26"/>
      <c r="AL695" s="26"/>
      <c r="AM695" s="26"/>
      <c r="AN695" s="26"/>
      <c r="AO695" s="26"/>
      <c r="AP695" s="26"/>
      <c r="AQ695" s="26"/>
      <c r="AR695" s="26"/>
      <c r="AS695" s="26"/>
      <c r="AT695" s="26"/>
      <c r="AU695" s="26"/>
      <c r="AV695" s="26"/>
      <c r="AW695" s="26"/>
      <c r="AX695" s="26"/>
      <c r="AY695" s="26"/>
      <c r="AZ695" s="26"/>
      <c r="BA695" s="26"/>
      <c r="BB695" s="26"/>
      <c r="BC695" s="26"/>
      <c r="BD695" s="26"/>
    </row>
    <row r="696" spans="1:56">
      <c r="A696" s="26"/>
      <c r="B696" s="26"/>
      <c r="C696" s="26"/>
      <c r="D696" s="26"/>
      <c r="E696" s="26"/>
      <c r="F696" s="26"/>
      <c r="G696" s="26"/>
      <c r="H696" s="26"/>
      <c r="I696" s="26"/>
      <c r="J696" s="26"/>
      <c r="K696" s="26"/>
      <c r="L696" s="26"/>
      <c r="M696" s="26"/>
      <c r="N696" s="26"/>
      <c r="O696" s="26"/>
      <c r="P696" s="26"/>
      <c r="Q696" s="26"/>
      <c r="R696" s="26"/>
      <c r="S696" s="26"/>
      <c r="T696" s="26"/>
      <c r="U696" s="26"/>
      <c r="V696" s="26"/>
      <c r="W696" s="26"/>
      <c r="X696" s="26"/>
      <c r="Y696" s="26"/>
      <c r="Z696" s="26"/>
      <c r="AA696" s="26"/>
      <c r="AB696" s="26"/>
      <c r="AC696" s="26"/>
      <c r="AD696" s="26"/>
      <c r="AE696" s="26"/>
      <c r="AF696" s="26"/>
      <c r="AG696" s="26"/>
      <c r="AH696" s="26"/>
      <c r="AI696" s="26"/>
      <c r="AJ696" s="26"/>
      <c r="AK696" s="26"/>
      <c r="AL696" s="26"/>
      <c r="AM696" s="26"/>
      <c r="AN696" s="26"/>
      <c r="AO696" s="26"/>
      <c r="AP696" s="26"/>
      <c r="AQ696" s="26"/>
      <c r="AR696" s="26"/>
      <c r="AS696" s="26"/>
      <c r="AT696" s="26"/>
      <c r="AU696" s="26"/>
      <c r="AV696" s="26"/>
      <c r="AW696" s="26"/>
      <c r="AX696" s="26"/>
      <c r="AY696" s="26"/>
      <c r="AZ696" s="26"/>
      <c r="BA696" s="26"/>
      <c r="BB696" s="26"/>
      <c r="BC696" s="26"/>
      <c r="BD696" s="26"/>
    </row>
    <row r="697" spans="1:56">
      <c r="A697" s="26"/>
      <c r="B697" s="26"/>
      <c r="C697" s="26"/>
      <c r="D697" s="26"/>
      <c r="E697" s="26"/>
      <c r="F697" s="26"/>
      <c r="G697" s="26"/>
      <c r="H697" s="26"/>
      <c r="I697" s="26"/>
      <c r="J697" s="26"/>
      <c r="K697" s="26"/>
      <c r="L697" s="26"/>
      <c r="M697" s="26"/>
      <c r="N697" s="26"/>
      <c r="O697" s="26"/>
      <c r="P697" s="26"/>
      <c r="Q697" s="26"/>
      <c r="R697" s="26"/>
      <c r="S697" s="26"/>
      <c r="T697" s="26"/>
      <c r="U697" s="26"/>
      <c r="V697" s="26"/>
      <c r="W697" s="26"/>
      <c r="X697" s="26"/>
      <c r="Y697" s="26"/>
      <c r="Z697" s="26"/>
      <c r="AA697" s="26"/>
      <c r="AB697" s="26"/>
      <c r="AC697" s="26"/>
      <c r="AD697" s="26"/>
      <c r="AE697" s="26"/>
      <c r="AF697" s="26"/>
      <c r="AG697" s="26"/>
      <c r="AH697" s="26"/>
      <c r="AI697" s="26"/>
      <c r="AJ697" s="26"/>
      <c r="AK697" s="26"/>
      <c r="AL697" s="26"/>
      <c r="AM697" s="26"/>
      <c r="AN697" s="26"/>
      <c r="AO697" s="26"/>
      <c r="AP697" s="26"/>
      <c r="AQ697" s="26"/>
      <c r="AR697" s="26"/>
      <c r="AS697" s="26"/>
      <c r="AT697" s="26"/>
      <c r="AU697" s="26"/>
      <c r="AV697" s="26"/>
      <c r="AW697" s="26"/>
      <c r="AX697" s="26"/>
      <c r="AY697" s="26"/>
      <c r="AZ697" s="26"/>
      <c r="BA697" s="26"/>
      <c r="BB697" s="26"/>
      <c r="BC697" s="26"/>
      <c r="BD697" s="26"/>
    </row>
    <row r="698" spans="1:56">
      <c r="A698" s="26"/>
      <c r="B698" s="26"/>
      <c r="C698" s="26"/>
      <c r="D698" s="26"/>
      <c r="E698" s="26"/>
      <c r="F698" s="26"/>
      <c r="G698" s="26"/>
      <c r="H698" s="26"/>
      <c r="I698" s="26"/>
      <c r="J698" s="26"/>
      <c r="K698" s="26"/>
      <c r="L698" s="26"/>
      <c r="M698" s="26"/>
      <c r="N698" s="26"/>
      <c r="O698" s="26"/>
      <c r="P698" s="26"/>
      <c r="Q698" s="26"/>
      <c r="R698" s="26"/>
      <c r="S698" s="26"/>
      <c r="T698" s="26"/>
      <c r="U698" s="26"/>
      <c r="V698" s="26"/>
      <c r="W698" s="26"/>
      <c r="X698" s="26"/>
      <c r="Y698" s="26"/>
      <c r="Z698" s="26"/>
      <c r="AA698" s="26"/>
      <c r="AB698" s="26"/>
      <c r="AC698" s="26"/>
      <c r="AD698" s="26"/>
      <c r="AE698" s="26"/>
      <c r="AF698" s="26"/>
      <c r="AG698" s="26"/>
      <c r="AH698" s="26"/>
      <c r="AI698" s="26"/>
      <c r="AJ698" s="26"/>
      <c r="AK698" s="26"/>
      <c r="AL698" s="26"/>
      <c r="AM698" s="26"/>
      <c r="AN698" s="26"/>
      <c r="AO698" s="26"/>
      <c r="AP698" s="26"/>
      <c r="AQ698" s="26"/>
      <c r="AR698" s="26"/>
      <c r="AS698" s="26"/>
      <c r="AT698" s="26"/>
      <c r="AU698" s="26"/>
      <c r="AV698" s="26"/>
      <c r="AW698" s="26"/>
      <c r="AX698" s="26"/>
      <c r="AY698" s="26"/>
      <c r="AZ698" s="26"/>
      <c r="BA698" s="26"/>
      <c r="BB698" s="26"/>
      <c r="BC698" s="26"/>
      <c r="BD698" s="26"/>
    </row>
    <row r="699" spans="1:56">
      <c r="A699" s="26"/>
      <c r="B699" s="26"/>
      <c r="C699" s="26"/>
      <c r="D699" s="26"/>
      <c r="E699" s="26"/>
      <c r="F699" s="26"/>
      <c r="G699" s="26"/>
      <c r="H699" s="26"/>
      <c r="I699" s="26"/>
      <c r="J699" s="26"/>
      <c r="K699" s="26"/>
      <c r="L699" s="26"/>
      <c r="M699" s="26"/>
      <c r="N699" s="26"/>
      <c r="O699" s="26"/>
      <c r="P699" s="26"/>
      <c r="Q699" s="26"/>
      <c r="R699" s="26"/>
      <c r="S699" s="26"/>
      <c r="T699" s="26"/>
      <c r="U699" s="26"/>
      <c r="V699" s="26"/>
      <c r="W699" s="26"/>
      <c r="X699" s="26"/>
      <c r="Y699" s="26"/>
      <c r="Z699" s="26"/>
      <c r="AA699" s="26"/>
      <c r="AB699" s="26"/>
      <c r="AC699" s="26"/>
      <c r="AD699" s="26"/>
      <c r="AE699" s="26"/>
      <c r="AF699" s="26"/>
      <c r="AG699" s="26"/>
      <c r="AH699" s="26"/>
      <c r="AI699" s="26"/>
      <c r="AJ699" s="26"/>
      <c r="AK699" s="26"/>
      <c r="AL699" s="26"/>
      <c r="AM699" s="26"/>
      <c r="AN699" s="26"/>
      <c r="AO699" s="26"/>
      <c r="AP699" s="26"/>
      <c r="AQ699" s="26"/>
      <c r="AR699" s="26"/>
      <c r="AS699" s="26"/>
      <c r="AT699" s="26"/>
      <c r="AU699" s="26"/>
      <c r="AV699" s="26"/>
      <c r="AW699" s="26"/>
      <c r="AX699" s="26"/>
      <c r="AY699" s="26"/>
      <c r="AZ699" s="26"/>
      <c r="BA699" s="26"/>
      <c r="BB699" s="26"/>
      <c r="BC699" s="26"/>
      <c r="BD699" s="26"/>
    </row>
    <row r="700" spans="1:56">
      <c r="A700" s="26"/>
      <c r="B700" s="26"/>
      <c r="C700" s="26"/>
      <c r="D700" s="26"/>
      <c r="E700" s="26"/>
      <c r="F700" s="26"/>
      <c r="G700" s="26"/>
      <c r="H700" s="26"/>
      <c r="I700" s="26"/>
      <c r="J700" s="26"/>
      <c r="K700" s="26"/>
      <c r="L700" s="26"/>
      <c r="M700" s="26"/>
      <c r="N700" s="26"/>
      <c r="O700" s="26"/>
      <c r="P700" s="26"/>
      <c r="Q700" s="26"/>
      <c r="R700" s="26"/>
      <c r="S700" s="26"/>
      <c r="T700" s="26"/>
      <c r="U700" s="26"/>
      <c r="V700" s="26"/>
      <c r="W700" s="26"/>
      <c r="X700" s="26"/>
      <c r="Y700" s="26"/>
      <c r="Z700" s="26"/>
      <c r="AA700" s="26"/>
      <c r="AB700" s="26"/>
      <c r="AC700" s="26"/>
      <c r="AD700" s="26"/>
      <c r="AE700" s="26"/>
      <c r="AF700" s="26"/>
      <c r="AG700" s="26"/>
      <c r="AH700" s="26"/>
      <c r="AI700" s="26"/>
      <c r="AJ700" s="26"/>
      <c r="AK700" s="26"/>
      <c r="AL700" s="26"/>
      <c r="AM700" s="26"/>
      <c r="AN700" s="26"/>
      <c r="AO700" s="26"/>
      <c r="AP700" s="26"/>
      <c r="AQ700" s="26"/>
      <c r="AR700" s="26"/>
      <c r="AS700" s="26"/>
      <c r="AT700" s="26"/>
      <c r="AU700" s="26"/>
      <c r="AV700" s="26"/>
      <c r="AW700" s="26"/>
      <c r="AX700" s="26"/>
      <c r="AY700" s="26"/>
      <c r="AZ700" s="26"/>
      <c r="BA700" s="26"/>
      <c r="BB700" s="26"/>
      <c r="BC700" s="26"/>
      <c r="BD700" s="26"/>
    </row>
    <row r="701" spans="1:56">
      <c r="A701" s="26"/>
      <c r="B701" s="26"/>
      <c r="C701" s="26"/>
      <c r="D701" s="26"/>
      <c r="E701" s="26"/>
      <c r="F701" s="26"/>
      <c r="G701" s="26"/>
      <c r="H701" s="26"/>
      <c r="I701" s="26"/>
      <c r="J701" s="26"/>
      <c r="K701" s="26"/>
      <c r="L701" s="26"/>
      <c r="M701" s="26"/>
      <c r="N701" s="26"/>
      <c r="O701" s="26"/>
      <c r="P701" s="26"/>
      <c r="Q701" s="26"/>
      <c r="R701" s="26"/>
      <c r="S701" s="26"/>
      <c r="T701" s="26"/>
      <c r="U701" s="26"/>
      <c r="V701" s="26"/>
      <c r="W701" s="26"/>
      <c r="X701" s="26"/>
      <c r="Y701" s="26"/>
      <c r="Z701" s="26"/>
      <c r="AA701" s="26"/>
      <c r="AB701" s="26"/>
      <c r="AC701" s="26"/>
      <c r="AD701" s="26"/>
      <c r="AE701" s="26"/>
      <c r="AF701" s="26"/>
      <c r="AG701" s="26"/>
      <c r="AH701" s="26"/>
      <c r="AI701" s="26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AV701" s="26"/>
      <c r="AW701" s="26"/>
      <c r="AX701" s="26"/>
      <c r="AY701" s="26"/>
      <c r="AZ701" s="26"/>
      <c r="BA701" s="26"/>
      <c r="BB701" s="26"/>
      <c r="BC701" s="26"/>
      <c r="BD701" s="26"/>
    </row>
    <row r="702" spans="1:56">
      <c r="A702" s="26"/>
      <c r="B702" s="26"/>
      <c r="C702" s="26"/>
      <c r="D702" s="26"/>
      <c r="E702" s="26"/>
      <c r="F702" s="26"/>
      <c r="G702" s="26"/>
      <c r="H702" s="26"/>
      <c r="I702" s="26"/>
      <c r="J702" s="26"/>
      <c r="K702" s="26"/>
      <c r="L702" s="26"/>
      <c r="M702" s="26"/>
      <c r="N702" s="26"/>
      <c r="O702" s="26"/>
      <c r="P702" s="26"/>
      <c r="Q702" s="26"/>
      <c r="R702" s="26"/>
      <c r="S702" s="26"/>
      <c r="T702" s="26"/>
      <c r="U702" s="26"/>
      <c r="V702" s="26"/>
      <c r="W702" s="26"/>
      <c r="X702" s="26"/>
      <c r="Y702" s="26"/>
      <c r="Z702" s="26"/>
      <c r="AA702" s="26"/>
      <c r="AB702" s="26"/>
      <c r="AC702" s="26"/>
      <c r="AD702" s="26"/>
      <c r="AE702" s="26"/>
      <c r="AF702" s="26"/>
      <c r="AG702" s="26"/>
      <c r="AH702" s="26"/>
      <c r="AI702" s="26"/>
      <c r="AJ702" s="26"/>
      <c r="AK702" s="26"/>
      <c r="AL702" s="26"/>
      <c r="AM702" s="26"/>
      <c r="AN702" s="26"/>
      <c r="AO702" s="26"/>
      <c r="AP702" s="26"/>
      <c r="AQ702" s="26"/>
      <c r="AR702" s="26"/>
      <c r="AS702" s="26"/>
      <c r="AT702" s="26"/>
      <c r="AU702" s="26"/>
      <c r="AV702" s="26"/>
      <c r="AW702" s="26"/>
      <c r="AX702" s="26"/>
      <c r="AY702" s="26"/>
      <c r="AZ702" s="26"/>
      <c r="BA702" s="26"/>
      <c r="BB702" s="26"/>
      <c r="BC702" s="26"/>
      <c r="BD702" s="26"/>
    </row>
    <row r="703" spans="1:56">
      <c r="A703" s="26"/>
      <c r="B703" s="26"/>
      <c r="C703" s="26"/>
      <c r="D703" s="26"/>
      <c r="E703" s="26"/>
      <c r="F703" s="26"/>
      <c r="G703" s="26"/>
      <c r="H703" s="26"/>
      <c r="I703" s="26"/>
      <c r="J703" s="26"/>
      <c r="K703" s="26"/>
      <c r="L703" s="26"/>
      <c r="M703" s="26"/>
      <c r="N703" s="26"/>
      <c r="O703" s="26"/>
      <c r="P703" s="26"/>
      <c r="Q703" s="26"/>
      <c r="R703" s="26"/>
      <c r="S703" s="26"/>
      <c r="T703" s="26"/>
      <c r="U703" s="26"/>
      <c r="V703" s="26"/>
      <c r="W703" s="26"/>
      <c r="X703" s="26"/>
      <c r="Y703" s="26"/>
      <c r="Z703" s="26"/>
      <c r="AA703" s="26"/>
      <c r="AB703" s="26"/>
      <c r="AC703" s="26"/>
      <c r="AD703" s="26"/>
      <c r="AE703" s="26"/>
      <c r="AF703" s="26"/>
      <c r="AG703" s="26"/>
      <c r="AH703" s="26"/>
      <c r="AI703" s="26"/>
      <c r="AJ703" s="26"/>
      <c r="AK703" s="26"/>
      <c r="AL703" s="26"/>
      <c r="AM703" s="26"/>
      <c r="AN703" s="26"/>
      <c r="AO703" s="26"/>
      <c r="AP703" s="26"/>
      <c r="AQ703" s="26"/>
      <c r="AR703" s="26"/>
      <c r="AS703" s="26"/>
      <c r="AT703" s="26"/>
      <c r="AU703" s="26"/>
      <c r="AV703" s="26"/>
      <c r="AW703" s="26"/>
      <c r="AX703" s="26"/>
      <c r="AY703" s="26"/>
      <c r="AZ703" s="26"/>
      <c r="BA703" s="26"/>
      <c r="BB703" s="26"/>
      <c r="BC703" s="26"/>
      <c r="BD703" s="26"/>
    </row>
    <row r="704" spans="1:56">
      <c r="A704" s="26"/>
      <c r="B704" s="26"/>
      <c r="C704" s="26"/>
      <c r="D704" s="26"/>
      <c r="E704" s="26"/>
      <c r="F704" s="26"/>
      <c r="G704" s="26"/>
      <c r="H704" s="26"/>
      <c r="I704" s="26"/>
      <c r="J704" s="26"/>
      <c r="K704" s="26"/>
      <c r="L704" s="26"/>
      <c r="M704" s="26"/>
      <c r="N704" s="26"/>
      <c r="O704" s="26"/>
      <c r="P704" s="26"/>
      <c r="Q704" s="26"/>
      <c r="R704" s="26"/>
      <c r="S704" s="26"/>
      <c r="T704" s="26"/>
      <c r="U704" s="26"/>
      <c r="V704" s="26"/>
      <c r="W704" s="26"/>
      <c r="X704" s="26"/>
      <c r="Y704" s="26"/>
      <c r="Z704" s="26"/>
      <c r="AA704" s="26"/>
      <c r="AB704" s="26"/>
      <c r="AC704" s="26"/>
      <c r="AD704" s="26"/>
      <c r="AE704" s="26"/>
      <c r="AF704" s="26"/>
      <c r="AG704" s="26"/>
      <c r="AH704" s="26"/>
      <c r="AI704" s="26"/>
      <c r="AJ704" s="26"/>
      <c r="AK704" s="26"/>
      <c r="AL704" s="26"/>
      <c r="AM704" s="26"/>
      <c r="AN704" s="26"/>
      <c r="AO704" s="26"/>
      <c r="AP704" s="26"/>
      <c r="AQ704" s="26"/>
      <c r="AR704" s="26"/>
      <c r="AS704" s="26"/>
      <c r="AT704" s="26"/>
      <c r="AU704" s="26"/>
      <c r="AV704" s="26"/>
      <c r="AW704" s="26"/>
      <c r="AX704" s="26"/>
      <c r="AY704" s="26"/>
      <c r="AZ704" s="26"/>
      <c r="BA704" s="26"/>
      <c r="BB704" s="26"/>
      <c r="BC704" s="26"/>
      <c r="BD704" s="26"/>
    </row>
    <row r="705" spans="1:56">
      <c r="A705" s="26"/>
      <c r="B705" s="26"/>
      <c r="C705" s="26"/>
      <c r="D705" s="26"/>
      <c r="E705" s="26"/>
      <c r="F705" s="26"/>
      <c r="G705" s="26"/>
      <c r="H705" s="26"/>
      <c r="I705" s="26"/>
      <c r="J705" s="26"/>
      <c r="K705" s="26"/>
      <c r="L705" s="26"/>
      <c r="M705" s="26"/>
      <c r="N705" s="26"/>
      <c r="O705" s="26"/>
      <c r="P705" s="26"/>
      <c r="Q705" s="26"/>
      <c r="R705" s="26"/>
      <c r="S705" s="26"/>
      <c r="T705" s="26"/>
      <c r="U705" s="26"/>
      <c r="V705" s="26"/>
      <c r="W705" s="26"/>
      <c r="X705" s="26"/>
      <c r="Y705" s="26"/>
      <c r="Z705" s="26"/>
      <c r="AA705" s="26"/>
      <c r="AB705" s="26"/>
      <c r="AC705" s="26"/>
      <c r="AD705" s="26"/>
      <c r="AE705" s="26"/>
      <c r="AF705" s="26"/>
      <c r="AG705" s="26"/>
      <c r="AH705" s="26"/>
      <c r="AI705" s="26"/>
      <c r="AJ705" s="26"/>
      <c r="AK705" s="26"/>
      <c r="AL705" s="26"/>
      <c r="AM705" s="26"/>
      <c r="AN705" s="26"/>
      <c r="AO705" s="26"/>
      <c r="AP705" s="26"/>
      <c r="AQ705" s="26"/>
      <c r="AR705" s="26"/>
      <c r="AS705" s="26"/>
      <c r="AT705" s="26"/>
      <c r="AU705" s="26"/>
      <c r="AV705" s="26"/>
      <c r="AW705" s="26"/>
      <c r="AX705" s="26"/>
      <c r="AY705" s="26"/>
      <c r="AZ705" s="26"/>
      <c r="BA705" s="26"/>
      <c r="BB705" s="26"/>
      <c r="BC705" s="26"/>
      <c r="BD705" s="26"/>
    </row>
    <row r="706" spans="1:56">
      <c r="A706" s="26"/>
      <c r="B706" s="26"/>
      <c r="C706" s="26"/>
      <c r="D706" s="26"/>
      <c r="E706" s="26"/>
      <c r="F706" s="26"/>
      <c r="G706" s="26"/>
      <c r="H706" s="26"/>
      <c r="I706" s="26"/>
      <c r="J706" s="26"/>
      <c r="K706" s="26"/>
      <c r="L706" s="26"/>
      <c r="M706" s="26"/>
      <c r="N706" s="26"/>
      <c r="O706" s="26"/>
      <c r="P706" s="26"/>
      <c r="Q706" s="26"/>
      <c r="R706" s="26"/>
      <c r="S706" s="26"/>
      <c r="T706" s="26"/>
      <c r="U706" s="26"/>
      <c r="V706" s="26"/>
      <c r="W706" s="26"/>
      <c r="X706" s="26"/>
      <c r="Y706" s="26"/>
      <c r="Z706" s="26"/>
      <c r="AA706" s="26"/>
      <c r="AB706" s="26"/>
      <c r="AC706" s="26"/>
      <c r="AD706" s="26"/>
      <c r="AE706" s="26"/>
      <c r="AF706" s="26"/>
      <c r="AG706" s="26"/>
      <c r="AH706" s="26"/>
      <c r="AI706" s="26"/>
      <c r="AJ706" s="26"/>
      <c r="AK706" s="26"/>
      <c r="AL706" s="26"/>
      <c r="AM706" s="26"/>
      <c r="AN706" s="26"/>
      <c r="AO706" s="26"/>
      <c r="AP706" s="26"/>
      <c r="AQ706" s="26"/>
      <c r="AR706" s="26"/>
      <c r="AS706" s="26"/>
      <c r="AT706" s="26"/>
      <c r="AU706" s="26"/>
      <c r="AV706" s="26"/>
      <c r="AW706" s="26"/>
      <c r="AX706" s="26"/>
      <c r="AY706" s="26"/>
      <c r="AZ706" s="26"/>
      <c r="BA706" s="26"/>
      <c r="BB706" s="26"/>
      <c r="BC706" s="26"/>
      <c r="BD706" s="26"/>
    </row>
    <row r="707" spans="1:56">
      <c r="A707" s="26"/>
      <c r="B707" s="26"/>
      <c r="C707" s="26"/>
      <c r="D707" s="26"/>
      <c r="E707" s="26"/>
      <c r="F707" s="26"/>
      <c r="G707" s="26"/>
      <c r="H707" s="26"/>
      <c r="I707" s="26"/>
      <c r="J707" s="26"/>
      <c r="K707" s="26"/>
      <c r="L707" s="26"/>
      <c r="M707" s="26"/>
      <c r="N707" s="26"/>
      <c r="O707" s="26"/>
      <c r="P707" s="26"/>
      <c r="Q707" s="26"/>
      <c r="R707" s="26"/>
      <c r="S707" s="26"/>
      <c r="T707" s="26"/>
      <c r="U707" s="26"/>
      <c r="V707" s="26"/>
      <c r="W707" s="26"/>
      <c r="X707" s="26"/>
      <c r="Y707" s="26"/>
      <c r="Z707" s="26"/>
      <c r="AA707" s="26"/>
      <c r="AB707" s="26"/>
      <c r="AC707" s="26"/>
      <c r="AD707" s="26"/>
      <c r="AE707" s="26"/>
      <c r="AF707" s="26"/>
      <c r="AG707" s="26"/>
      <c r="AH707" s="26"/>
      <c r="AI707" s="26"/>
      <c r="AJ707" s="26"/>
      <c r="AK707" s="26"/>
      <c r="AL707" s="26"/>
      <c r="AM707" s="26"/>
      <c r="AN707" s="26"/>
      <c r="AO707" s="26"/>
      <c r="AP707" s="26"/>
      <c r="AQ707" s="26"/>
      <c r="AR707" s="26"/>
      <c r="AS707" s="26"/>
      <c r="AT707" s="26"/>
      <c r="AU707" s="26"/>
      <c r="AV707" s="26"/>
      <c r="AW707" s="26"/>
      <c r="AX707" s="26"/>
      <c r="AY707" s="26"/>
      <c r="AZ707" s="26"/>
      <c r="BA707" s="26"/>
      <c r="BB707" s="26"/>
      <c r="BC707" s="26"/>
      <c r="BD707" s="26"/>
    </row>
    <row r="708" spans="1:56">
      <c r="A708" s="26"/>
      <c r="B708" s="26"/>
      <c r="C708" s="26"/>
      <c r="D708" s="26"/>
      <c r="E708" s="26"/>
      <c r="F708" s="26"/>
      <c r="G708" s="26"/>
      <c r="H708" s="26"/>
      <c r="I708" s="26"/>
      <c r="J708" s="26"/>
      <c r="K708" s="26"/>
      <c r="L708" s="26"/>
      <c r="M708" s="26"/>
      <c r="N708" s="26"/>
      <c r="O708" s="26"/>
      <c r="P708" s="26"/>
      <c r="Q708" s="26"/>
      <c r="R708" s="26"/>
      <c r="S708" s="26"/>
      <c r="T708" s="26"/>
      <c r="U708" s="26"/>
      <c r="V708" s="26"/>
      <c r="W708" s="26"/>
      <c r="X708" s="26"/>
      <c r="Y708" s="26"/>
      <c r="Z708" s="26"/>
      <c r="AA708" s="26"/>
      <c r="AB708" s="26"/>
      <c r="AC708" s="26"/>
      <c r="AD708" s="26"/>
      <c r="AE708" s="26"/>
      <c r="AF708" s="26"/>
      <c r="AG708" s="26"/>
      <c r="AH708" s="26"/>
      <c r="AI708" s="26"/>
      <c r="AJ708" s="26"/>
      <c r="AK708" s="26"/>
      <c r="AL708" s="26"/>
      <c r="AM708" s="26"/>
      <c r="AN708" s="26"/>
      <c r="AO708" s="26"/>
      <c r="AP708" s="26"/>
      <c r="AQ708" s="26"/>
      <c r="AR708" s="26"/>
      <c r="AS708" s="26"/>
      <c r="AT708" s="26"/>
      <c r="AU708" s="26"/>
      <c r="AV708" s="26"/>
      <c r="AW708" s="26"/>
      <c r="AX708" s="26"/>
      <c r="AY708" s="26"/>
      <c r="AZ708" s="26"/>
      <c r="BA708" s="26"/>
      <c r="BB708" s="26"/>
      <c r="BC708" s="26"/>
      <c r="BD708" s="26"/>
    </row>
    <row r="709" spans="1:56">
      <c r="A709" s="26"/>
      <c r="B709" s="26"/>
      <c r="C709" s="26"/>
      <c r="D709" s="26"/>
      <c r="E709" s="26"/>
      <c r="F709" s="26"/>
      <c r="G709" s="26"/>
      <c r="H709" s="26"/>
      <c r="I709" s="26"/>
      <c r="J709" s="26"/>
      <c r="K709" s="26"/>
      <c r="L709" s="26"/>
      <c r="M709" s="26"/>
      <c r="N709" s="26"/>
      <c r="O709" s="26"/>
      <c r="P709" s="26"/>
      <c r="Q709" s="26"/>
      <c r="R709" s="26"/>
      <c r="S709" s="26"/>
      <c r="T709" s="26"/>
      <c r="U709" s="26"/>
      <c r="V709" s="26"/>
      <c r="W709" s="26"/>
      <c r="X709" s="26"/>
      <c r="Y709" s="26"/>
      <c r="Z709" s="26"/>
      <c r="AA709" s="26"/>
      <c r="AB709" s="26"/>
      <c r="AC709" s="26"/>
      <c r="AD709" s="26"/>
      <c r="AE709" s="26"/>
      <c r="AF709" s="26"/>
      <c r="AG709" s="26"/>
      <c r="AH709" s="26"/>
      <c r="AI709" s="26"/>
      <c r="AJ709" s="26"/>
      <c r="AK709" s="26"/>
      <c r="AL709" s="26"/>
      <c r="AM709" s="26"/>
      <c r="AN709" s="26"/>
      <c r="AO709" s="26"/>
      <c r="AP709" s="26"/>
      <c r="AQ709" s="26"/>
      <c r="AR709" s="26"/>
      <c r="AS709" s="26"/>
      <c r="AT709" s="26"/>
      <c r="AU709" s="26"/>
      <c r="AV709" s="26"/>
      <c r="AW709" s="26"/>
      <c r="AX709" s="26"/>
      <c r="AY709" s="26"/>
      <c r="AZ709" s="26"/>
      <c r="BA709" s="26"/>
      <c r="BB709" s="26"/>
      <c r="BC709" s="26"/>
      <c r="BD709" s="26"/>
    </row>
    <row r="710" spans="1:56">
      <c r="A710" s="26"/>
      <c r="B710" s="26"/>
      <c r="C710" s="26"/>
      <c r="D710" s="26"/>
      <c r="E710" s="26"/>
      <c r="F710" s="26"/>
      <c r="G710" s="26"/>
      <c r="H710" s="26"/>
      <c r="I710" s="26"/>
      <c r="J710" s="26"/>
      <c r="K710" s="26"/>
      <c r="L710" s="26"/>
      <c r="M710" s="26"/>
      <c r="N710" s="26"/>
      <c r="O710" s="26"/>
      <c r="P710" s="26"/>
      <c r="Q710" s="26"/>
      <c r="R710" s="26"/>
      <c r="S710" s="26"/>
      <c r="T710" s="26"/>
      <c r="U710" s="26"/>
      <c r="V710" s="26"/>
      <c r="W710" s="26"/>
      <c r="X710" s="26"/>
      <c r="Y710" s="26"/>
      <c r="Z710" s="26"/>
      <c r="AA710" s="26"/>
      <c r="AB710" s="26"/>
      <c r="AC710" s="26"/>
      <c r="AD710" s="26"/>
      <c r="AE710" s="26"/>
      <c r="AF710" s="26"/>
      <c r="AG710" s="26"/>
      <c r="AH710" s="26"/>
      <c r="AI710" s="26"/>
      <c r="AJ710" s="26"/>
      <c r="AK710" s="26"/>
      <c r="AL710" s="26"/>
      <c r="AM710" s="26"/>
      <c r="AN710" s="26"/>
      <c r="AO710" s="26"/>
      <c r="AP710" s="26"/>
      <c r="AQ710" s="26"/>
      <c r="AR710" s="26"/>
      <c r="AS710" s="26"/>
      <c r="AT710" s="26"/>
      <c r="AU710" s="26"/>
      <c r="AV710" s="26"/>
      <c r="AW710" s="26"/>
      <c r="AX710" s="26"/>
      <c r="AY710" s="26"/>
      <c r="AZ710" s="26"/>
      <c r="BA710" s="26"/>
      <c r="BB710" s="26"/>
      <c r="BC710" s="26"/>
      <c r="BD710" s="26"/>
    </row>
    <row r="711" spans="1:56">
      <c r="A711" s="26"/>
      <c r="B711" s="26"/>
      <c r="C711" s="26"/>
      <c r="D711" s="26"/>
      <c r="E711" s="26"/>
      <c r="F711" s="26"/>
      <c r="G711" s="26"/>
      <c r="H711" s="26"/>
      <c r="I711" s="26"/>
      <c r="J711" s="26"/>
      <c r="K711" s="26"/>
      <c r="L711" s="26"/>
      <c r="M711" s="26"/>
      <c r="N711" s="26"/>
      <c r="O711" s="26"/>
      <c r="P711" s="26"/>
      <c r="Q711" s="26"/>
      <c r="R711" s="26"/>
      <c r="S711" s="26"/>
      <c r="T711" s="26"/>
      <c r="U711" s="26"/>
      <c r="V711" s="26"/>
      <c r="W711" s="26"/>
      <c r="X711" s="26"/>
      <c r="Y711" s="26"/>
      <c r="Z711" s="26"/>
      <c r="AA711" s="26"/>
      <c r="AB711" s="26"/>
      <c r="AC711" s="26"/>
      <c r="AD711" s="26"/>
      <c r="AE711" s="26"/>
      <c r="AF711" s="26"/>
      <c r="AG711" s="26"/>
      <c r="AH711" s="26"/>
      <c r="AI711" s="26"/>
      <c r="AJ711" s="26"/>
      <c r="AK711" s="26"/>
      <c r="AL711" s="26"/>
      <c r="AM711" s="26"/>
      <c r="AN711" s="26"/>
      <c r="AO711" s="26"/>
      <c r="AP711" s="26"/>
      <c r="AQ711" s="26"/>
      <c r="AR711" s="26"/>
      <c r="AS711" s="26"/>
      <c r="AT711" s="26"/>
      <c r="AU711" s="26"/>
      <c r="AV711" s="26"/>
      <c r="AW711" s="26"/>
      <c r="AX711" s="26"/>
      <c r="AY711" s="26"/>
      <c r="AZ711" s="26"/>
      <c r="BA711" s="26"/>
      <c r="BB711" s="26"/>
      <c r="BC711" s="26"/>
      <c r="BD711" s="26"/>
    </row>
    <row r="712" spans="1:56">
      <c r="A712" s="26"/>
      <c r="B712" s="26"/>
      <c r="C712" s="26"/>
      <c r="D712" s="26"/>
      <c r="E712" s="26"/>
      <c r="F712" s="26"/>
      <c r="G712" s="26"/>
      <c r="H712" s="26"/>
      <c r="I712" s="26"/>
      <c r="J712" s="26"/>
      <c r="K712" s="26"/>
      <c r="L712" s="26"/>
      <c r="M712" s="26"/>
      <c r="N712" s="26"/>
      <c r="O712" s="26"/>
      <c r="P712" s="26"/>
      <c r="Q712" s="26"/>
      <c r="R712" s="26"/>
      <c r="S712" s="26"/>
      <c r="T712" s="26"/>
      <c r="U712" s="26"/>
      <c r="V712" s="26"/>
      <c r="W712" s="26"/>
      <c r="X712" s="26"/>
      <c r="Y712" s="26"/>
      <c r="Z712" s="26"/>
      <c r="AA712" s="26"/>
      <c r="AB712" s="26"/>
      <c r="AC712" s="26"/>
      <c r="AD712" s="26"/>
      <c r="AE712" s="26"/>
      <c r="AF712" s="26"/>
      <c r="AG712" s="26"/>
      <c r="AH712" s="26"/>
      <c r="AI712" s="26"/>
      <c r="AJ712" s="26"/>
      <c r="AK712" s="26"/>
      <c r="AL712" s="26"/>
      <c r="AM712" s="26"/>
      <c r="AN712" s="26"/>
      <c r="AO712" s="26"/>
      <c r="AP712" s="26"/>
      <c r="AQ712" s="26"/>
      <c r="AR712" s="26"/>
      <c r="AS712" s="26"/>
      <c r="AT712" s="26"/>
      <c r="AU712" s="26"/>
      <c r="AV712" s="26"/>
      <c r="AW712" s="26"/>
      <c r="AX712" s="26"/>
      <c r="AY712" s="26"/>
      <c r="AZ712" s="26"/>
      <c r="BA712" s="26"/>
      <c r="BB712" s="26"/>
      <c r="BC712" s="26"/>
      <c r="BD712" s="26"/>
    </row>
    <row r="713" spans="1:56">
      <c r="A713" s="26"/>
      <c r="B713" s="26"/>
      <c r="C713" s="26"/>
      <c r="D713" s="26"/>
      <c r="E713" s="26"/>
      <c r="F713" s="26"/>
      <c r="G713" s="26"/>
      <c r="H713" s="26"/>
      <c r="I713" s="26"/>
      <c r="J713" s="26"/>
      <c r="K713" s="26"/>
      <c r="L713" s="26"/>
      <c r="M713" s="26"/>
      <c r="N713" s="26"/>
      <c r="O713" s="26"/>
      <c r="P713" s="26"/>
      <c r="Q713" s="26"/>
      <c r="R713" s="26"/>
      <c r="S713" s="26"/>
      <c r="T713" s="26"/>
      <c r="U713" s="26"/>
      <c r="V713" s="26"/>
      <c r="W713" s="26"/>
      <c r="X713" s="26"/>
      <c r="Y713" s="26"/>
      <c r="Z713" s="26"/>
      <c r="AA713" s="26"/>
      <c r="AB713" s="26"/>
      <c r="AC713" s="26"/>
      <c r="AD713" s="26"/>
      <c r="AE713" s="26"/>
      <c r="AF713" s="26"/>
      <c r="AG713" s="26"/>
      <c r="AH713" s="26"/>
      <c r="AI713" s="26"/>
      <c r="AJ713" s="26"/>
      <c r="AK713" s="26"/>
      <c r="AL713" s="26"/>
      <c r="AM713" s="26"/>
      <c r="AN713" s="26"/>
      <c r="AO713" s="26"/>
      <c r="AP713" s="26"/>
      <c r="AQ713" s="26"/>
      <c r="AR713" s="26"/>
      <c r="AS713" s="26"/>
      <c r="AT713" s="26"/>
      <c r="AU713" s="26"/>
      <c r="AV713" s="26"/>
      <c r="AW713" s="26"/>
      <c r="AX713" s="26"/>
      <c r="AY713" s="26"/>
      <c r="AZ713" s="26"/>
      <c r="BA713" s="26"/>
      <c r="BB713" s="26"/>
      <c r="BC713" s="26"/>
      <c r="BD713" s="26"/>
    </row>
    <row r="714" spans="1:56">
      <c r="A714" s="26"/>
      <c r="B714" s="26"/>
      <c r="C714" s="26"/>
      <c r="D714" s="26"/>
      <c r="E714" s="26"/>
      <c r="F714" s="26"/>
      <c r="G714" s="26"/>
      <c r="H714" s="26"/>
      <c r="I714" s="26"/>
      <c r="J714" s="26"/>
      <c r="K714" s="26"/>
      <c r="L714" s="26"/>
      <c r="M714" s="26"/>
      <c r="N714" s="26"/>
      <c r="O714" s="26"/>
      <c r="P714" s="26"/>
      <c r="Q714" s="26"/>
      <c r="R714" s="26"/>
      <c r="S714" s="26"/>
      <c r="T714" s="26"/>
      <c r="U714" s="26"/>
      <c r="V714" s="26"/>
      <c r="W714" s="26"/>
      <c r="X714" s="26"/>
      <c r="Y714" s="26"/>
      <c r="Z714" s="26"/>
      <c r="AA714" s="26"/>
      <c r="AB714" s="26"/>
      <c r="AC714" s="26"/>
      <c r="AD714" s="26"/>
      <c r="AE714" s="26"/>
      <c r="AF714" s="26"/>
      <c r="AG714" s="26"/>
      <c r="AH714" s="26"/>
      <c r="AI714" s="26"/>
      <c r="AJ714" s="26"/>
      <c r="AK714" s="26"/>
      <c r="AL714" s="26"/>
      <c r="AM714" s="26"/>
      <c r="AN714" s="26"/>
      <c r="AO714" s="26"/>
      <c r="AP714" s="26"/>
      <c r="AQ714" s="26"/>
      <c r="AR714" s="26"/>
      <c r="AS714" s="26"/>
      <c r="AT714" s="26"/>
      <c r="AU714" s="26"/>
      <c r="AV714" s="26"/>
      <c r="AW714" s="26"/>
      <c r="AX714" s="26"/>
      <c r="AY714" s="26"/>
      <c r="AZ714" s="26"/>
      <c r="BA714" s="26"/>
      <c r="BB714" s="26"/>
      <c r="BC714" s="26"/>
      <c r="BD714" s="26"/>
    </row>
    <row r="715" spans="1:56">
      <c r="A715" s="26"/>
      <c r="B715" s="26"/>
      <c r="C715" s="26"/>
      <c r="D715" s="26"/>
      <c r="E715" s="26"/>
      <c r="F715" s="26"/>
      <c r="G715" s="26"/>
      <c r="H715" s="26"/>
      <c r="I715" s="26"/>
      <c r="J715" s="26"/>
      <c r="K715" s="26"/>
      <c r="L715" s="26"/>
      <c r="M715" s="26"/>
      <c r="N715" s="26"/>
      <c r="O715" s="26"/>
      <c r="P715" s="26"/>
      <c r="Q715" s="26"/>
      <c r="R715" s="26"/>
      <c r="S715" s="26"/>
      <c r="T715" s="26"/>
      <c r="U715" s="26"/>
      <c r="V715" s="26"/>
      <c r="W715" s="26"/>
      <c r="X715" s="26"/>
      <c r="Y715" s="26"/>
      <c r="Z715" s="26"/>
      <c r="AA715" s="26"/>
      <c r="AB715" s="26"/>
      <c r="AC715" s="26"/>
      <c r="AD715" s="26"/>
      <c r="AE715" s="26"/>
      <c r="AF715" s="26"/>
      <c r="AG715" s="26"/>
      <c r="AH715" s="26"/>
      <c r="AI715" s="26"/>
      <c r="AJ715" s="26"/>
      <c r="AK715" s="26"/>
      <c r="AL715" s="26"/>
      <c r="AM715" s="26"/>
      <c r="AN715" s="26"/>
      <c r="AO715" s="26"/>
      <c r="AP715" s="26"/>
      <c r="AQ715" s="26"/>
      <c r="AR715" s="26"/>
      <c r="AS715" s="26"/>
      <c r="AT715" s="26"/>
      <c r="AU715" s="26"/>
      <c r="AV715" s="26"/>
      <c r="AW715" s="26"/>
      <c r="AX715" s="26"/>
      <c r="AY715" s="26"/>
      <c r="AZ715" s="26"/>
      <c r="BA715" s="26"/>
      <c r="BB715" s="26"/>
      <c r="BC715" s="26"/>
      <c r="BD715" s="26"/>
    </row>
    <row r="716" spans="1:56">
      <c r="A716" s="26"/>
      <c r="B716" s="26"/>
      <c r="C716" s="26"/>
      <c r="D716" s="26"/>
      <c r="E716" s="26"/>
      <c r="F716" s="26"/>
      <c r="G716" s="26"/>
      <c r="H716" s="26"/>
      <c r="I716" s="26"/>
      <c r="J716" s="26"/>
      <c r="K716" s="26"/>
      <c r="L716" s="26"/>
      <c r="M716" s="26"/>
      <c r="N716" s="26"/>
      <c r="O716" s="26"/>
      <c r="P716" s="26"/>
      <c r="Q716" s="26"/>
      <c r="R716" s="26"/>
      <c r="S716" s="26"/>
      <c r="T716" s="26"/>
      <c r="U716" s="26"/>
      <c r="V716" s="26"/>
      <c r="W716" s="26"/>
      <c r="X716" s="26"/>
      <c r="Y716" s="26"/>
      <c r="Z716" s="26"/>
      <c r="AA716" s="26"/>
      <c r="AB716" s="26"/>
      <c r="AC716" s="26"/>
      <c r="AD716" s="26"/>
      <c r="AE716" s="26"/>
      <c r="AF716" s="26"/>
      <c r="AG716" s="26"/>
      <c r="AH716" s="26"/>
      <c r="AI716" s="26"/>
      <c r="AJ716" s="26"/>
      <c r="AK716" s="26"/>
      <c r="AL716" s="26"/>
      <c r="AM716" s="26"/>
      <c r="AN716" s="26"/>
      <c r="AO716" s="26"/>
      <c r="AP716" s="26"/>
      <c r="AQ716" s="26"/>
      <c r="AR716" s="26"/>
      <c r="AS716" s="26"/>
      <c r="AT716" s="26"/>
      <c r="AU716" s="26"/>
      <c r="AV716" s="26"/>
      <c r="AW716" s="26"/>
      <c r="AX716" s="26"/>
      <c r="AY716" s="26"/>
      <c r="AZ716" s="26"/>
      <c r="BA716" s="26"/>
      <c r="BB716" s="26"/>
      <c r="BC716" s="26"/>
      <c r="BD716" s="26"/>
    </row>
    <row r="717" spans="1:56">
      <c r="A717" s="26"/>
      <c r="B717" s="26"/>
      <c r="C717" s="26"/>
      <c r="D717" s="26"/>
      <c r="E717" s="26"/>
      <c r="F717" s="26"/>
      <c r="G717" s="26"/>
      <c r="H717" s="26"/>
      <c r="I717" s="26"/>
      <c r="J717" s="26"/>
      <c r="K717" s="26"/>
      <c r="L717" s="26"/>
      <c r="M717" s="26"/>
      <c r="N717" s="26"/>
      <c r="O717" s="26"/>
      <c r="P717" s="26"/>
      <c r="Q717" s="26"/>
      <c r="R717" s="26"/>
      <c r="S717" s="26"/>
      <c r="T717" s="26"/>
      <c r="U717" s="26"/>
      <c r="V717" s="26"/>
      <c r="W717" s="26"/>
      <c r="X717" s="26"/>
      <c r="Y717" s="26"/>
      <c r="Z717" s="26"/>
      <c r="AA717" s="26"/>
      <c r="AB717" s="26"/>
      <c r="AC717" s="26"/>
      <c r="AD717" s="26"/>
      <c r="AE717" s="26"/>
      <c r="AF717" s="26"/>
      <c r="AG717" s="26"/>
      <c r="AH717" s="26"/>
      <c r="AI717" s="26"/>
      <c r="AJ717" s="26"/>
      <c r="AK717" s="26"/>
      <c r="AL717" s="26"/>
      <c r="AM717" s="26"/>
      <c r="AN717" s="26"/>
      <c r="AO717" s="26"/>
      <c r="AP717" s="26"/>
      <c r="AQ717" s="26"/>
      <c r="AR717" s="26"/>
      <c r="AS717" s="26"/>
      <c r="AT717" s="26"/>
      <c r="AU717" s="26"/>
      <c r="AV717" s="26"/>
      <c r="AW717" s="26"/>
      <c r="AX717" s="26"/>
      <c r="AY717" s="26"/>
      <c r="AZ717" s="26"/>
      <c r="BA717" s="26"/>
      <c r="BB717" s="26"/>
      <c r="BC717" s="26"/>
      <c r="BD717" s="26"/>
    </row>
    <row r="718" spans="1:56">
      <c r="A718" s="26"/>
      <c r="B718" s="26"/>
      <c r="C718" s="26"/>
      <c r="D718" s="26"/>
      <c r="E718" s="26"/>
      <c r="F718" s="26"/>
      <c r="G718" s="26"/>
      <c r="H718" s="26"/>
      <c r="I718" s="26"/>
      <c r="J718" s="26"/>
      <c r="K718" s="26"/>
      <c r="L718" s="26"/>
      <c r="M718" s="26"/>
      <c r="N718" s="26"/>
      <c r="O718" s="26"/>
      <c r="P718" s="26"/>
      <c r="Q718" s="26"/>
      <c r="R718" s="26"/>
      <c r="S718" s="26"/>
      <c r="T718" s="26"/>
      <c r="U718" s="26"/>
      <c r="V718" s="26"/>
      <c r="W718" s="26"/>
      <c r="X718" s="26"/>
      <c r="Y718" s="26"/>
      <c r="Z718" s="26"/>
      <c r="AA718" s="26"/>
      <c r="AB718" s="26"/>
      <c r="AC718" s="26"/>
      <c r="AD718" s="26"/>
      <c r="AE718" s="26"/>
      <c r="AF718" s="26"/>
      <c r="AG718" s="26"/>
      <c r="AH718" s="26"/>
      <c r="AI718" s="26"/>
      <c r="AJ718" s="26"/>
      <c r="AK718" s="26"/>
      <c r="AL718" s="26"/>
      <c r="AM718" s="26"/>
      <c r="AN718" s="26"/>
      <c r="AO718" s="26"/>
      <c r="AP718" s="26"/>
      <c r="AQ718" s="26"/>
      <c r="AR718" s="26"/>
      <c r="AS718" s="26"/>
      <c r="AT718" s="26"/>
      <c r="AU718" s="26"/>
      <c r="AV718" s="26"/>
      <c r="AW718" s="26"/>
      <c r="AX718" s="26"/>
      <c r="AY718" s="26"/>
      <c r="AZ718" s="26"/>
      <c r="BA718" s="26"/>
      <c r="BB718" s="26"/>
      <c r="BC718" s="26"/>
      <c r="BD718" s="26"/>
    </row>
    <row r="719" spans="1:56">
      <c r="A719" s="26"/>
      <c r="B719" s="26"/>
      <c r="C719" s="26"/>
      <c r="D719" s="26"/>
      <c r="E719" s="26"/>
      <c r="F719" s="26"/>
      <c r="G719" s="26"/>
      <c r="H719" s="26"/>
      <c r="I719" s="26"/>
      <c r="J719" s="26"/>
      <c r="K719" s="26"/>
      <c r="L719" s="26"/>
      <c r="M719" s="26"/>
      <c r="N719" s="26"/>
      <c r="O719" s="26"/>
      <c r="P719" s="26"/>
      <c r="Q719" s="26"/>
      <c r="R719" s="26"/>
      <c r="S719" s="26"/>
      <c r="T719" s="26"/>
      <c r="U719" s="26"/>
      <c r="V719" s="26"/>
      <c r="W719" s="26"/>
      <c r="X719" s="26"/>
      <c r="Y719" s="26"/>
      <c r="Z719" s="26"/>
      <c r="AA719" s="26"/>
      <c r="AB719" s="26"/>
      <c r="AC719" s="26"/>
      <c r="AD719" s="26"/>
      <c r="AE719" s="26"/>
      <c r="AF719" s="26"/>
      <c r="AG719" s="26"/>
      <c r="AH719" s="26"/>
      <c r="AI719" s="26"/>
      <c r="AJ719" s="26"/>
      <c r="AK719" s="26"/>
      <c r="AL719" s="26"/>
      <c r="AM719" s="26"/>
      <c r="AN719" s="26"/>
      <c r="AO719" s="26"/>
      <c r="AP719" s="26"/>
      <c r="AQ719" s="26"/>
      <c r="AR719" s="26"/>
      <c r="AS719" s="26"/>
      <c r="AT719" s="26"/>
      <c r="AU719" s="26"/>
      <c r="AV719" s="26"/>
      <c r="AW719" s="26"/>
      <c r="AX719" s="26"/>
      <c r="AY719" s="26"/>
      <c r="AZ719" s="26"/>
      <c r="BA719" s="26"/>
      <c r="BB719" s="26"/>
      <c r="BC719" s="26"/>
      <c r="BD719" s="26"/>
    </row>
    <row r="720" spans="1:56">
      <c r="A720" s="26"/>
      <c r="B720" s="26"/>
      <c r="C720" s="26"/>
      <c r="D720" s="26"/>
      <c r="E720" s="26"/>
      <c r="F720" s="26"/>
      <c r="G720" s="26"/>
      <c r="H720" s="26"/>
      <c r="I720" s="26"/>
      <c r="J720" s="26"/>
      <c r="K720" s="26"/>
      <c r="L720" s="26"/>
      <c r="M720" s="26"/>
      <c r="N720" s="26"/>
      <c r="O720" s="26"/>
      <c r="P720" s="26"/>
      <c r="Q720" s="26"/>
      <c r="R720" s="26"/>
      <c r="S720" s="26"/>
      <c r="T720" s="26"/>
      <c r="U720" s="26"/>
      <c r="V720" s="26"/>
      <c r="W720" s="26"/>
      <c r="X720" s="26"/>
      <c r="Y720" s="26"/>
      <c r="Z720" s="26"/>
      <c r="AA720" s="26"/>
      <c r="AB720" s="26"/>
      <c r="AC720" s="26"/>
      <c r="AD720" s="26"/>
      <c r="AE720" s="26"/>
      <c r="AF720" s="26"/>
      <c r="AG720" s="26"/>
      <c r="AH720" s="26"/>
      <c r="AI720" s="26"/>
      <c r="AJ720" s="26"/>
      <c r="AK720" s="26"/>
      <c r="AL720" s="26"/>
      <c r="AM720" s="26"/>
      <c r="AN720" s="26"/>
      <c r="AO720" s="26"/>
      <c r="AP720" s="26"/>
      <c r="AQ720" s="26"/>
      <c r="AR720" s="26"/>
      <c r="AS720" s="26"/>
      <c r="AT720" s="26"/>
      <c r="AU720" s="26"/>
      <c r="AV720" s="26"/>
      <c r="AW720" s="26"/>
      <c r="AX720" s="26"/>
      <c r="AY720" s="26"/>
      <c r="AZ720" s="26"/>
      <c r="BA720" s="26"/>
      <c r="BB720" s="26"/>
      <c r="BC720" s="26"/>
      <c r="BD720" s="26"/>
    </row>
    <row r="721" spans="1:56">
      <c r="A721" s="26"/>
      <c r="B721" s="26"/>
      <c r="C721" s="26"/>
      <c r="D721" s="26"/>
      <c r="E721" s="26"/>
      <c r="F721" s="26"/>
      <c r="G721" s="26"/>
      <c r="H721" s="26"/>
      <c r="I721" s="26"/>
      <c r="J721" s="26"/>
      <c r="K721" s="26"/>
      <c r="L721" s="26"/>
      <c r="M721" s="26"/>
      <c r="N721" s="26"/>
      <c r="O721" s="26"/>
      <c r="P721" s="26"/>
      <c r="Q721" s="26"/>
      <c r="R721" s="26"/>
      <c r="S721" s="26"/>
      <c r="T721" s="26"/>
      <c r="U721" s="26"/>
      <c r="V721" s="26"/>
      <c r="W721" s="26"/>
      <c r="X721" s="26"/>
      <c r="Y721" s="26"/>
      <c r="Z721" s="26"/>
      <c r="AA721" s="26"/>
      <c r="AB721" s="26"/>
      <c r="AC721" s="26"/>
      <c r="AD721" s="26"/>
      <c r="AE721" s="26"/>
      <c r="AF721" s="26"/>
      <c r="AG721" s="26"/>
      <c r="AH721" s="26"/>
      <c r="AI721" s="26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AV721" s="26"/>
      <c r="AW721" s="26"/>
      <c r="AX721" s="26"/>
      <c r="AY721" s="26"/>
      <c r="AZ721" s="26"/>
      <c r="BA721" s="26"/>
      <c r="BB721" s="26"/>
      <c r="BC721" s="26"/>
      <c r="BD721" s="26"/>
    </row>
    <row r="722" spans="1:56">
      <c r="A722" s="26"/>
      <c r="B722" s="26"/>
      <c r="C722" s="26"/>
      <c r="D722" s="26"/>
      <c r="E722" s="26"/>
      <c r="F722" s="26"/>
      <c r="G722" s="26"/>
      <c r="H722" s="26"/>
      <c r="I722" s="26"/>
      <c r="J722" s="26"/>
      <c r="K722" s="26"/>
      <c r="L722" s="26"/>
      <c r="M722" s="26"/>
      <c r="N722" s="26"/>
      <c r="O722" s="26"/>
      <c r="P722" s="26"/>
      <c r="Q722" s="26"/>
      <c r="R722" s="26"/>
      <c r="S722" s="26"/>
      <c r="T722" s="26"/>
      <c r="U722" s="26"/>
      <c r="V722" s="26"/>
      <c r="W722" s="26"/>
      <c r="X722" s="26"/>
      <c r="Y722" s="26"/>
      <c r="Z722" s="26"/>
      <c r="AA722" s="26"/>
      <c r="AB722" s="26"/>
      <c r="AC722" s="26"/>
      <c r="AD722" s="26"/>
      <c r="AE722" s="26"/>
      <c r="AF722" s="26"/>
      <c r="AG722" s="26"/>
      <c r="AH722" s="26"/>
      <c r="AI722" s="26"/>
      <c r="AJ722" s="26"/>
      <c r="AK722" s="26"/>
      <c r="AL722" s="26"/>
      <c r="AM722" s="26"/>
      <c r="AN722" s="26"/>
      <c r="AO722" s="26"/>
      <c r="AP722" s="26"/>
      <c r="AQ722" s="26"/>
      <c r="AR722" s="26"/>
      <c r="AS722" s="26"/>
      <c r="AT722" s="26"/>
      <c r="AU722" s="26"/>
      <c r="AV722" s="26"/>
      <c r="AW722" s="26"/>
      <c r="AX722" s="26"/>
      <c r="AY722" s="26"/>
      <c r="AZ722" s="26"/>
      <c r="BA722" s="26"/>
      <c r="BB722" s="26"/>
      <c r="BC722" s="26"/>
      <c r="BD722" s="26"/>
    </row>
    <row r="723" spans="1:56">
      <c r="A723" s="26"/>
      <c r="B723" s="26"/>
      <c r="C723" s="26"/>
      <c r="D723" s="26"/>
      <c r="E723" s="26"/>
      <c r="F723" s="26"/>
      <c r="G723" s="26"/>
      <c r="H723" s="26"/>
      <c r="I723" s="26"/>
      <c r="J723" s="26"/>
      <c r="K723" s="26"/>
      <c r="L723" s="26"/>
      <c r="M723" s="26"/>
      <c r="N723" s="26"/>
      <c r="O723" s="26"/>
      <c r="P723" s="26"/>
      <c r="Q723" s="26"/>
      <c r="R723" s="26"/>
      <c r="S723" s="26"/>
      <c r="T723" s="26"/>
      <c r="U723" s="26"/>
      <c r="V723" s="26"/>
      <c r="W723" s="26"/>
      <c r="X723" s="26"/>
      <c r="Y723" s="26"/>
      <c r="Z723" s="26"/>
      <c r="AA723" s="26"/>
      <c r="AB723" s="26"/>
      <c r="AC723" s="26"/>
      <c r="AD723" s="26"/>
      <c r="AE723" s="26"/>
      <c r="AF723" s="26"/>
      <c r="AG723" s="26"/>
      <c r="AH723" s="26"/>
      <c r="AI723" s="26"/>
      <c r="AJ723" s="26"/>
      <c r="AK723" s="26"/>
      <c r="AL723" s="26"/>
      <c r="AM723" s="26"/>
      <c r="AN723" s="26"/>
      <c r="AO723" s="26"/>
      <c r="AP723" s="26"/>
      <c r="AQ723" s="26"/>
      <c r="AR723" s="26"/>
      <c r="AS723" s="26"/>
      <c r="AT723" s="26"/>
      <c r="AU723" s="26"/>
      <c r="AV723" s="26"/>
      <c r="AW723" s="26"/>
      <c r="AX723" s="26"/>
      <c r="AY723" s="26"/>
      <c r="AZ723" s="26"/>
      <c r="BA723" s="26"/>
      <c r="BB723" s="26"/>
      <c r="BC723" s="26"/>
      <c r="BD723" s="26"/>
    </row>
    <row r="724" spans="1:56">
      <c r="A724" s="26"/>
      <c r="B724" s="26"/>
      <c r="C724" s="26"/>
      <c r="D724" s="26"/>
      <c r="E724" s="26"/>
      <c r="F724" s="26"/>
      <c r="G724" s="26"/>
      <c r="H724" s="26"/>
      <c r="I724" s="26"/>
      <c r="J724" s="26"/>
      <c r="K724" s="26"/>
      <c r="L724" s="26"/>
      <c r="M724" s="26"/>
      <c r="N724" s="26"/>
      <c r="O724" s="26"/>
      <c r="P724" s="26"/>
      <c r="Q724" s="26"/>
      <c r="R724" s="26"/>
      <c r="S724" s="26"/>
      <c r="T724" s="26"/>
      <c r="U724" s="26"/>
      <c r="V724" s="26"/>
      <c r="W724" s="26"/>
      <c r="X724" s="26"/>
      <c r="Y724" s="26"/>
      <c r="Z724" s="26"/>
      <c r="AA724" s="26"/>
      <c r="AB724" s="26"/>
      <c r="AC724" s="26"/>
      <c r="AD724" s="26"/>
      <c r="AE724" s="26"/>
      <c r="AF724" s="26"/>
      <c r="AG724" s="26"/>
      <c r="AH724" s="26"/>
      <c r="AI724" s="26"/>
      <c r="AJ724" s="26"/>
      <c r="AK724" s="26"/>
      <c r="AL724" s="26"/>
      <c r="AM724" s="26"/>
      <c r="AN724" s="26"/>
      <c r="AO724" s="26"/>
      <c r="AP724" s="26"/>
      <c r="AQ724" s="26"/>
      <c r="AR724" s="26"/>
      <c r="AS724" s="26"/>
      <c r="AT724" s="26"/>
      <c r="AU724" s="26"/>
      <c r="AV724" s="26"/>
      <c r="AW724" s="26"/>
      <c r="AX724" s="26"/>
      <c r="AY724" s="26"/>
      <c r="AZ724" s="26"/>
      <c r="BA724" s="26"/>
      <c r="BB724" s="26"/>
      <c r="BC724" s="26"/>
      <c r="BD724" s="26"/>
    </row>
    <row r="725" spans="1:56">
      <c r="A725" s="26"/>
      <c r="B725" s="26"/>
      <c r="C725" s="26"/>
      <c r="D725" s="26"/>
      <c r="E725" s="26"/>
      <c r="F725" s="26"/>
      <c r="G725" s="26"/>
      <c r="H725" s="26"/>
      <c r="I725" s="26"/>
      <c r="J725" s="26"/>
      <c r="K725" s="26"/>
      <c r="L725" s="26"/>
      <c r="M725" s="26"/>
      <c r="N725" s="26"/>
      <c r="O725" s="26"/>
      <c r="P725" s="26"/>
      <c r="Q725" s="26"/>
      <c r="R725" s="26"/>
      <c r="S725" s="26"/>
      <c r="T725" s="26"/>
      <c r="U725" s="26"/>
      <c r="V725" s="26"/>
      <c r="W725" s="26"/>
      <c r="X725" s="26"/>
      <c r="Y725" s="26"/>
      <c r="Z725" s="26"/>
      <c r="AA725" s="26"/>
      <c r="AB725" s="26"/>
      <c r="AC725" s="26"/>
      <c r="AD725" s="26"/>
      <c r="AE725" s="26"/>
      <c r="AF725" s="26"/>
      <c r="AG725" s="26"/>
      <c r="AH725" s="26"/>
      <c r="AI725" s="26"/>
      <c r="AJ725" s="26"/>
      <c r="AK725" s="26"/>
      <c r="AL725" s="26"/>
      <c r="AM725" s="26"/>
      <c r="AN725" s="26"/>
      <c r="AO725" s="26"/>
      <c r="AP725" s="26"/>
      <c r="AQ725" s="26"/>
      <c r="AR725" s="26"/>
      <c r="AS725" s="26"/>
      <c r="AT725" s="26"/>
      <c r="AU725" s="26"/>
      <c r="AV725" s="26"/>
      <c r="AW725" s="26"/>
      <c r="AX725" s="26"/>
      <c r="AY725" s="26"/>
      <c r="AZ725" s="26"/>
      <c r="BA725" s="26"/>
      <c r="BB725" s="26"/>
      <c r="BC725" s="26"/>
      <c r="BD725" s="26"/>
    </row>
    <row r="726" spans="1:56">
      <c r="A726" s="26"/>
      <c r="B726" s="26"/>
      <c r="C726" s="26"/>
      <c r="D726" s="26"/>
      <c r="E726" s="26"/>
      <c r="F726" s="26"/>
      <c r="G726" s="26"/>
      <c r="H726" s="26"/>
      <c r="I726" s="26"/>
      <c r="J726" s="26"/>
      <c r="K726" s="26"/>
      <c r="L726" s="26"/>
      <c r="M726" s="26"/>
      <c r="N726" s="26"/>
      <c r="O726" s="26"/>
      <c r="P726" s="26"/>
      <c r="Q726" s="26"/>
      <c r="R726" s="26"/>
      <c r="S726" s="26"/>
      <c r="T726" s="26"/>
      <c r="U726" s="26"/>
      <c r="V726" s="26"/>
      <c r="W726" s="26"/>
      <c r="X726" s="26"/>
      <c r="Y726" s="26"/>
      <c r="Z726" s="26"/>
      <c r="AA726" s="26"/>
      <c r="AB726" s="26"/>
      <c r="AC726" s="26"/>
      <c r="AD726" s="26"/>
      <c r="AE726" s="26"/>
      <c r="AF726" s="26"/>
      <c r="AG726" s="26"/>
      <c r="AH726" s="26"/>
      <c r="AI726" s="26"/>
      <c r="AJ726" s="26"/>
      <c r="AK726" s="26"/>
      <c r="AL726" s="26"/>
      <c r="AM726" s="26"/>
      <c r="AN726" s="26"/>
      <c r="AO726" s="26"/>
      <c r="AP726" s="26"/>
      <c r="AQ726" s="26"/>
      <c r="AR726" s="26"/>
      <c r="AS726" s="26"/>
      <c r="AT726" s="26"/>
      <c r="AU726" s="26"/>
      <c r="AV726" s="26"/>
      <c r="AW726" s="26"/>
      <c r="AX726" s="26"/>
      <c r="AY726" s="26"/>
      <c r="AZ726" s="26"/>
      <c r="BA726" s="26"/>
      <c r="BB726" s="26"/>
      <c r="BC726" s="26"/>
      <c r="BD726" s="26"/>
    </row>
    <row r="727" spans="1:56">
      <c r="A727" s="26"/>
      <c r="B727" s="26"/>
      <c r="C727" s="26"/>
      <c r="D727" s="26"/>
      <c r="E727" s="26"/>
      <c r="F727" s="26"/>
      <c r="G727" s="26"/>
      <c r="H727" s="26"/>
      <c r="I727" s="26"/>
      <c r="J727" s="26"/>
      <c r="K727" s="26"/>
      <c r="L727" s="26"/>
      <c r="M727" s="26"/>
      <c r="N727" s="26"/>
      <c r="O727" s="26"/>
      <c r="P727" s="26"/>
      <c r="Q727" s="26"/>
      <c r="R727" s="26"/>
      <c r="S727" s="26"/>
      <c r="T727" s="26"/>
      <c r="U727" s="26"/>
      <c r="V727" s="26"/>
      <c r="W727" s="26"/>
      <c r="X727" s="26"/>
      <c r="Y727" s="26"/>
      <c r="Z727" s="26"/>
      <c r="AA727" s="26"/>
      <c r="AB727" s="26"/>
      <c r="AC727" s="26"/>
      <c r="AD727" s="26"/>
      <c r="AE727" s="26"/>
      <c r="AF727" s="26"/>
      <c r="AG727" s="26"/>
      <c r="AH727" s="26"/>
      <c r="AI727" s="26"/>
      <c r="AJ727" s="26"/>
      <c r="AK727" s="26"/>
      <c r="AL727" s="26"/>
      <c r="AM727" s="26"/>
      <c r="AN727" s="26"/>
      <c r="AO727" s="26"/>
      <c r="AP727" s="26"/>
      <c r="AQ727" s="26"/>
      <c r="AR727" s="26"/>
      <c r="AS727" s="26"/>
      <c r="AT727" s="26"/>
      <c r="AU727" s="26"/>
      <c r="AV727" s="26"/>
      <c r="AW727" s="26"/>
      <c r="AX727" s="26"/>
      <c r="AY727" s="26"/>
      <c r="AZ727" s="26"/>
      <c r="BA727" s="26"/>
      <c r="BB727" s="26"/>
      <c r="BC727" s="26"/>
      <c r="BD727" s="26"/>
    </row>
    <row r="728" spans="1:56">
      <c r="A728" s="26"/>
      <c r="B728" s="26"/>
      <c r="C728" s="26"/>
      <c r="D728" s="26"/>
      <c r="E728" s="26"/>
      <c r="F728" s="26"/>
      <c r="G728" s="26"/>
      <c r="H728" s="26"/>
      <c r="I728" s="26"/>
      <c r="J728" s="26"/>
      <c r="K728" s="26"/>
      <c r="L728" s="26"/>
      <c r="M728" s="26"/>
      <c r="N728" s="26"/>
      <c r="O728" s="26"/>
      <c r="P728" s="26"/>
      <c r="Q728" s="26"/>
      <c r="R728" s="26"/>
      <c r="S728" s="26"/>
      <c r="T728" s="26"/>
      <c r="U728" s="26"/>
      <c r="V728" s="26"/>
      <c r="W728" s="26"/>
      <c r="X728" s="26"/>
      <c r="Y728" s="26"/>
      <c r="Z728" s="26"/>
      <c r="AA728" s="26"/>
      <c r="AB728" s="26"/>
      <c r="AC728" s="26"/>
      <c r="AD728" s="26"/>
      <c r="AE728" s="26"/>
      <c r="AF728" s="26"/>
      <c r="AG728" s="26"/>
      <c r="AH728" s="26"/>
      <c r="AI728" s="26"/>
      <c r="AJ728" s="26"/>
      <c r="AK728" s="26"/>
      <c r="AL728" s="26"/>
      <c r="AM728" s="26"/>
      <c r="AN728" s="26"/>
      <c r="AO728" s="26"/>
      <c r="AP728" s="26"/>
      <c r="AQ728" s="26"/>
      <c r="AR728" s="26"/>
      <c r="AS728" s="26"/>
      <c r="AT728" s="26"/>
      <c r="AU728" s="26"/>
      <c r="AV728" s="26"/>
      <c r="AW728" s="26"/>
      <c r="AX728" s="26"/>
      <c r="AY728" s="26"/>
      <c r="AZ728" s="26"/>
      <c r="BA728" s="26"/>
      <c r="BB728" s="26"/>
      <c r="BC728" s="26"/>
      <c r="BD728" s="26"/>
    </row>
    <row r="729" spans="1:56">
      <c r="A729" s="26"/>
      <c r="B729" s="26"/>
      <c r="C729" s="26"/>
      <c r="D729" s="26"/>
      <c r="E729" s="26"/>
      <c r="F729" s="26"/>
      <c r="G729" s="26"/>
      <c r="H729" s="26"/>
      <c r="I729" s="26"/>
      <c r="J729" s="26"/>
      <c r="K729" s="26"/>
      <c r="L729" s="26"/>
      <c r="M729" s="26"/>
      <c r="N729" s="26"/>
      <c r="O729" s="26"/>
      <c r="P729" s="26"/>
      <c r="Q729" s="26"/>
      <c r="R729" s="26"/>
      <c r="S729" s="26"/>
      <c r="T729" s="26"/>
      <c r="U729" s="26"/>
      <c r="V729" s="26"/>
      <c r="W729" s="26"/>
      <c r="X729" s="26"/>
      <c r="Y729" s="26"/>
      <c r="Z729" s="26"/>
      <c r="AA729" s="26"/>
      <c r="AB729" s="26"/>
      <c r="AC729" s="26"/>
      <c r="AD729" s="26"/>
      <c r="AE729" s="26"/>
      <c r="AF729" s="26"/>
      <c r="AG729" s="26"/>
      <c r="AH729" s="26"/>
      <c r="AI729" s="26"/>
      <c r="AJ729" s="26"/>
      <c r="AK729" s="26"/>
      <c r="AL729" s="26"/>
      <c r="AM729" s="26"/>
      <c r="AN729" s="26"/>
      <c r="AO729" s="26"/>
      <c r="AP729" s="26"/>
      <c r="AQ729" s="26"/>
      <c r="AR729" s="26"/>
      <c r="AS729" s="26"/>
      <c r="AT729" s="26"/>
      <c r="AU729" s="26"/>
      <c r="AV729" s="26"/>
      <c r="AW729" s="26"/>
      <c r="AX729" s="26"/>
      <c r="AY729" s="26"/>
      <c r="AZ729" s="26"/>
      <c r="BA729" s="26"/>
      <c r="BB729" s="26"/>
      <c r="BC729" s="26"/>
      <c r="BD729" s="26"/>
    </row>
    <row r="730" spans="1:56">
      <c r="A730" s="26"/>
      <c r="B730" s="26"/>
      <c r="C730" s="26"/>
      <c r="D730" s="26"/>
      <c r="E730" s="26"/>
      <c r="F730" s="26"/>
      <c r="G730" s="26"/>
      <c r="H730" s="26"/>
      <c r="I730" s="26"/>
      <c r="J730" s="26"/>
      <c r="K730" s="26"/>
      <c r="L730" s="26"/>
      <c r="M730" s="26"/>
      <c r="N730" s="26"/>
      <c r="O730" s="26"/>
      <c r="P730" s="26"/>
      <c r="Q730" s="26"/>
      <c r="R730" s="26"/>
      <c r="S730" s="26"/>
      <c r="T730" s="26"/>
      <c r="U730" s="26"/>
      <c r="V730" s="26"/>
      <c r="W730" s="26"/>
      <c r="X730" s="26"/>
      <c r="Y730" s="26"/>
      <c r="Z730" s="26"/>
      <c r="AA730" s="26"/>
      <c r="AB730" s="26"/>
      <c r="AC730" s="26"/>
      <c r="AD730" s="26"/>
      <c r="AE730" s="26"/>
      <c r="AF730" s="26"/>
      <c r="AG730" s="26"/>
      <c r="AH730" s="26"/>
      <c r="AI730" s="26"/>
      <c r="AJ730" s="26"/>
      <c r="AK730" s="26"/>
      <c r="AL730" s="26"/>
      <c r="AM730" s="26"/>
      <c r="AN730" s="26"/>
      <c r="AO730" s="26"/>
      <c r="AP730" s="26"/>
      <c r="AQ730" s="26"/>
      <c r="AR730" s="26"/>
      <c r="AS730" s="26"/>
      <c r="AT730" s="26"/>
      <c r="AU730" s="26"/>
      <c r="AV730" s="26"/>
      <c r="AW730" s="26"/>
      <c r="AX730" s="26"/>
      <c r="AY730" s="26"/>
      <c r="AZ730" s="26"/>
      <c r="BA730" s="26"/>
      <c r="BB730" s="26"/>
      <c r="BC730" s="26"/>
      <c r="BD730" s="26"/>
    </row>
    <row r="731" spans="1:56">
      <c r="A731" s="26"/>
      <c r="B731" s="26"/>
      <c r="C731" s="26"/>
      <c r="D731" s="26"/>
      <c r="E731" s="26"/>
      <c r="F731" s="26"/>
      <c r="G731" s="26"/>
      <c r="H731" s="26"/>
      <c r="I731" s="26"/>
      <c r="J731" s="26"/>
      <c r="K731" s="26"/>
      <c r="L731" s="26"/>
      <c r="M731" s="26"/>
      <c r="N731" s="26"/>
      <c r="O731" s="26"/>
      <c r="P731" s="26"/>
      <c r="Q731" s="26"/>
      <c r="R731" s="26"/>
      <c r="S731" s="26"/>
      <c r="T731" s="26"/>
      <c r="U731" s="26"/>
      <c r="V731" s="26"/>
      <c r="W731" s="26"/>
      <c r="X731" s="26"/>
      <c r="Y731" s="26"/>
      <c r="Z731" s="26"/>
      <c r="AA731" s="26"/>
      <c r="AB731" s="26"/>
      <c r="AC731" s="26"/>
      <c r="AD731" s="26"/>
      <c r="AE731" s="26"/>
      <c r="AF731" s="26"/>
      <c r="AG731" s="26"/>
      <c r="AH731" s="26"/>
      <c r="AI731" s="26"/>
      <c r="AJ731" s="26"/>
      <c r="AK731" s="26"/>
      <c r="AL731" s="26"/>
      <c r="AM731" s="26"/>
      <c r="AN731" s="26"/>
      <c r="AO731" s="26"/>
      <c r="AP731" s="26"/>
      <c r="AQ731" s="26"/>
      <c r="AR731" s="26"/>
      <c r="AS731" s="26"/>
      <c r="AT731" s="26"/>
      <c r="AU731" s="26"/>
      <c r="AV731" s="26"/>
      <c r="AW731" s="26"/>
      <c r="AX731" s="26"/>
      <c r="AY731" s="26"/>
      <c r="AZ731" s="26"/>
      <c r="BA731" s="26"/>
      <c r="BB731" s="26"/>
      <c r="BC731" s="26"/>
      <c r="BD731" s="26"/>
    </row>
    <row r="732" spans="1:56">
      <c r="A732" s="26"/>
      <c r="B732" s="26"/>
      <c r="C732" s="26"/>
      <c r="D732" s="26"/>
      <c r="E732" s="26"/>
      <c r="F732" s="26"/>
      <c r="G732" s="26"/>
      <c r="H732" s="26"/>
      <c r="I732" s="26"/>
      <c r="J732" s="26"/>
      <c r="K732" s="26"/>
      <c r="L732" s="26"/>
      <c r="M732" s="26"/>
      <c r="N732" s="26"/>
      <c r="O732" s="26"/>
      <c r="P732" s="26"/>
      <c r="Q732" s="26"/>
      <c r="R732" s="26"/>
      <c r="S732" s="26"/>
      <c r="T732" s="26"/>
      <c r="U732" s="26"/>
      <c r="V732" s="26"/>
      <c r="W732" s="26"/>
      <c r="X732" s="26"/>
      <c r="Y732" s="26"/>
      <c r="Z732" s="26"/>
      <c r="AA732" s="26"/>
      <c r="AB732" s="26"/>
      <c r="AC732" s="26"/>
      <c r="AD732" s="26"/>
      <c r="AE732" s="26"/>
      <c r="AF732" s="26"/>
      <c r="AG732" s="26"/>
      <c r="AH732" s="26"/>
      <c r="AI732" s="26"/>
      <c r="AJ732" s="26"/>
      <c r="AK732" s="26"/>
      <c r="AL732" s="26"/>
      <c r="AM732" s="26"/>
      <c r="AN732" s="26"/>
      <c r="AO732" s="26"/>
      <c r="AP732" s="26"/>
      <c r="AQ732" s="26"/>
      <c r="AR732" s="26"/>
      <c r="AS732" s="26"/>
      <c r="AT732" s="26"/>
      <c r="AU732" s="26"/>
      <c r="AV732" s="26"/>
      <c r="AW732" s="26"/>
      <c r="AX732" s="26"/>
      <c r="AY732" s="26"/>
      <c r="AZ732" s="26"/>
      <c r="BA732" s="26"/>
      <c r="BB732" s="26"/>
      <c r="BC732" s="26"/>
      <c r="BD732" s="26"/>
    </row>
    <row r="733" spans="1:56">
      <c r="A733" s="26"/>
      <c r="B733" s="26"/>
      <c r="C733" s="26"/>
      <c r="D733" s="26"/>
      <c r="E733" s="26"/>
      <c r="F733" s="26"/>
      <c r="G733" s="26"/>
      <c r="H733" s="26"/>
      <c r="I733" s="26"/>
      <c r="J733" s="26"/>
      <c r="K733" s="26"/>
      <c r="L733" s="26"/>
      <c r="M733" s="26"/>
      <c r="N733" s="26"/>
      <c r="O733" s="26"/>
      <c r="P733" s="26"/>
      <c r="Q733" s="26"/>
      <c r="R733" s="26"/>
      <c r="S733" s="26"/>
      <c r="T733" s="26"/>
      <c r="U733" s="26"/>
      <c r="V733" s="26"/>
      <c r="W733" s="26"/>
      <c r="X733" s="26"/>
      <c r="Y733" s="26"/>
      <c r="Z733" s="26"/>
      <c r="AA733" s="26"/>
      <c r="AB733" s="26"/>
      <c r="AC733" s="26"/>
      <c r="AD733" s="26"/>
      <c r="AE733" s="26"/>
      <c r="AF733" s="26"/>
      <c r="AG733" s="26"/>
      <c r="AH733" s="26"/>
      <c r="AI733" s="26"/>
      <c r="AJ733" s="26"/>
      <c r="AK733" s="26"/>
      <c r="AL733" s="26"/>
      <c r="AM733" s="26"/>
      <c r="AN733" s="26"/>
      <c r="AO733" s="26"/>
      <c r="AP733" s="26"/>
      <c r="AQ733" s="26"/>
      <c r="AR733" s="26"/>
      <c r="AS733" s="26"/>
      <c r="AT733" s="26"/>
      <c r="AU733" s="26"/>
      <c r="AV733" s="26"/>
      <c r="AW733" s="26"/>
      <c r="AX733" s="26"/>
      <c r="AY733" s="26"/>
      <c r="AZ733" s="26"/>
      <c r="BA733" s="26"/>
      <c r="BB733" s="26"/>
      <c r="BC733" s="26"/>
      <c r="BD733" s="26"/>
    </row>
    <row r="734" spans="1:56">
      <c r="A734" s="26"/>
      <c r="B734" s="26"/>
      <c r="C734" s="26"/>
      <c r="D734" s="26"/>
      <c r="E734" s="26"/>
      <c r="F734" s="26"/>
      <c r="G734" s="26"/>
      <c r="H734" s="26"/>
      <c r="I734" s="26"/>
      <c r="J734" s="26"/>
      <c r="K734" s="26"/>
      <c r="L734" s="26"/>
      <c r="M734" s="26"/>
      <c r="N734" s="26"/>
      <c r="O734" s="26"/>
      <c r="P734" s="26"/>
      <c r="Q734" s="26"/>
      <c r="R734" s="26"/>
      <c r="S734" s="26"/>
      <c r="T734" s="26"/>
      <c r="U734" s="26"/>
      <c r="V734" s="26"/>
      <c r="W734" s="26"/>
      <c r="X734" s="26"/>
      <c r="Y734" s="26"/>
      <c r="Z734" s="26"/>
      <c r="AA734" s="26"/>
      <c r="AB734" s="26"/>
      <c r="AC734" s="26"/>
      <c r="AD734" s="26"/>
      <c r="AE734" s="26"/>
      <c r="AF734" s="26"/>
      <c r="AG734" s="26"/>
      <c r="AH734" s="26"/>
      <c r="AI734" s="26"/>
      <c r="AJ734" s="26"/>
      <c r="AK734" s="26"/>
      <c r="AL734" s="26"/>
      <c r="AM734" s="26"/>
      <c r="AN734" s="26"/>
      <c r="AO734" s="26"/>
      <c r="AP734" s="26"/>
      <c r="AQ734" s="26"/>
      <c r="AR734" s="26"/>
      <c r="AS734" s="26"/>
      <c r="AT734" s="26"/>
      <c r="AU734" s="26"/>
      <c r="AV734" s="26"/>
      <c r="AW734" s="26"/>
      <c r="AX734" s="26"/>
      <c r="AY734" s="26"/>
      <c r="AZ734" s="26"/>
      <c r="BA734" s="26"/>
      <c r="BB734" s="26"/>
      <c r="BC734" s="26"/>
      <c r="BD734" s="26"/>
    </row>
    <row r="735" spans="1:56">
      <c r="A735" s="26"/>
      <c r="B735" s="26"/>
      <c r="C735" s="26"/>
      <c r="D735" s="26"/>
      <c r="E735" s="26"/>
      <c r="F735" s="26"/>
      <c r="G735" s="26"/>
      <c r="H735" s="26"/>
      <c r="I735" s="26"/>
      <c r="J735" s="26"/>
      <c r="K735" s="26"/>
      <c r="L735" s="26"/>
      <c r="M735" s="26"/>
      <c r="N735" s="26"/>
      <c r="O735" s="26"/>
      <c r="P735" s="26"/>
      <c r="Q735" s="26"/>
      <c r="R735" s="26"/>
      <c r="S735" s="26"/>
      <c r="T735" s="26"/>
      <c r="U735" s="26"/>
      <c r="V735" s="26"/>
      <c r="W735" s="26"/>
      <c r="X735" s="26"/>
      <c r="Y735" s="26"/>
      <c r="Z735" s="26"/>
      <c r="AA735" s="26"/>
      <c r="AB735" s="26"/>
      <c r="AC735" s="26"/>
      <c r="AD735" s="26"/>
      <c r="AE735" s="26"/>
      <c r="AF735" s="26"/>
      <c r="AG735" s="26"/>
      <c r="AH735" s="26"/>
      <c r="AI735" s="26"/>
      <c r="AJ735" s="26"/>
      <c r="AK735" s="26"/>
      <c r="AL735" s="26"/>
      <c r="AM735" s="26"/>
      <c r="AN735" s="26"/>
      <c r="AO735" s="26"/>
      <c r="AP735" s="26"/>
      <c r="AQ735" s="26"/>
      <c r="AR735" s="26"/>
      <c r="AS735" s="26"/>
      <c r="AT735" s="26"/>
      <c r="AU735" s="26"/>
      <c r="AV735" s="26"/>
      <c r="AW735" s="26"/>
      <c r="AX735" s="26"/>
      <c r="AY735" s="26"/>
      <c r="AZ735" s="26"/>
      <c r="BA735" s="26"/>
      <c r="BB735" s="26"/>
      <c r="BC735" s="26"/>
      <c r="BD735" s="26"/>
    </row>
    <row r="736" spans="1:56">
      <c r="A736" s="26"/>
      <c r="B736" s="26"/>
      <c r="C736" s="26"/>
      <c r="D736" s="26"/>
      <c r="E736" s="26"/>
      <c r="F736" s="26"/>
      <c r="G736" s="26"/>
      <c r="H736" s="26"/>
      <c r="I736" s="26"/>
      <c r="J736" s="26"/>
      <c r="K736" s="26"/>
      <c r="L736" s="26"/>
      <c r="M736" s="26"/>
      <c r="N736" s="26"/>
      <c r="O736" s="26"/>
      <c r="P736" s="26"/>
      <c r="Q736" s="26"/>
      <c r="R736" s="26"/>
      <c r="S736" s="26"/>
      <c r="T736" s="26"/>
      <c r="U736" s="26"/>
      <c r="V736" s="26"/>
      <c r="W736" s="26"/>
      <c r="X736" s="26"/>
      <c r="Y736" s="26"/>
      <c r="Z736" s="26"/>
      <c r="AA736" s="26"/>
      <c r="AB736" s="26"/>
      <c r="AC736" s="26"/>
      <c r="AD736" s="26"/>
      <c r="AE736" s="26"/>
      <c r="AF736" s="26"/>
      <c r="AG736" s="26"/>
      <c r="AH736" s="26"/>
      <c r="AI736" s="26"/>
      <c r="AJ736" s="26"/>
      <c r="AK736" s="26"/>
      <c r="AL736" s="26"/>
      <c r="AM736" s="26"/>
      <c r="AN736" s="26"/>
      <c r="AO736" s="26"/>
      <c r="AP736" s="26"/>
      <c r="AQ736" s="26"/>
      <c r="AR736" s="26"/>
      <c r="AS736" s="26"/>
      <c r="AT736" s="26"/>
      <c r="AU736" s="26"/>
      <c r="AV736" s="26"/>
      <c r="AW736" s="26"/>
      <c r="AX736" s="26"/>
      <c r="AY736" s="26"/>
      <c r="AZ736" s="26"/>
      <c r="BA736" s="26"/>
      <c r="BB736" s="26"/>
      <c r="BC736" s="26"/>
      <c r="BD736" s="26"/>
    </row>
    <row r="737" spans="1:56">
      <c r="A737" s="26"/>
      <c r="B737" s="26"/>
      <c r="C737" s="26"/>
      <c r="D737" s="26"/>
      <c r="E737" s="26"/>
      <c r="F737" s="26"/>
      <c r="G737" s="26"/>
      <c r="H737" s="26"/>
      <c r="I737" s="26"/>
      <c r="J737" s="26"/>
      <c r="K737" s="26"/>
      <c r="L737" s="26"/>
      <c r="M737" s="26"/>
      <c r="N737" s="26"/>
      <c r="O737" s="26"/>
      <c r="P737" s="26"/>
      <c r="Q737" s="26"/>
      <c r="R737" s="26"/>
      <c r="S737" s="26"/>
      <c r="T737" s="26"/>
      <c r="U737" s="26"/>
      <c r="V737" s="26"/>
      <c r="W737" s="26"/>
      <c r="X737" s="26"/>
      <c r="Y737" s="26"/>
      <c r="Z737" s="26"/>
      <c r="AA737" s="26"/>
      <c r="AB737" s="26"/>
      <c r="AC737" s="26"/>
      <c r="AD737" s="26"/>
      <c r="AE737" s="26"/>
      <c r="AF737" s="26"/>
      <c r="AG737" s="26"/>
      <c r="AH737" s="26"/>
      <c r="AI737" s="26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AV737" s="26"/>
      <c r="AW737" s="26"/>
      <c r="AX737" s="26"/>
      <c r="AY737" s="26"/>
      <c r="AZ737" s="26"/>
      <c r="BA737" s="26"/>
      <c r="BB737" s="26"/>
      <c r="BC737" s="26"/>
      <c r="BD737" s="26"/>
    </row>
    <row r="738" spans="1:56">
      <c r="A738" s="26"/>
      <c r="B738" s="26"/>
      <c r="C738" s="26"/>
      <c r="D738" s="26"/>
      <c r="E738" s="26"/>
      <c r="F738" s="26"/>
      <c r="G738" s="26"/>
      <c r="H738" s="26"/>
      <c r="I738" s="26"/>
      <c r="J738" s="26"/>
      <c r="K738" s="26"/>
      <c r="L738" s="26"/>
      <c r="M738" s="26"/>
      <c r="N738" s="26"/>
      <c r="O738" s="26"/>
      <c r="P738" s="26"/>
      <c r="Q738" s="26"/>
      <c r="R738" s="26"/>
      <c r="S738" s="26"/>
      <c r="T738" s="26"/>
      <c r="U738" s="26"/>
      <c r="V738" s="26"/>
      <c r="W738" s="26"/>
      <c r="X738" s="26"/>
      <c r="Y738" s="26"/>
      <c r="Z738" s="26"/>
      <c r="AA738" s="26"/>
      <c r="AB738" s="26"/>
      <c r="AC738" s="26"/>
      <c r="AD738" s="26"/>
      <c r="AE738" s="26"/>
      <c r="AF738" s="26"/>
      <c r="AG738" s="26"/>
      <c r="AH738" s="26"/>
      <c r="AI738" s="26"/>
      <c r="AJ738" s="26"/>
      <c r="AK738" s="26"/>
      <c r="AL738" s="26"/>
      <c r="AM738" s="26"/>
      <c r="AN738" s="26"/>
      <c r="AO738" s="26"/>
      <c r="AP738" s="26"/>
      <c r="AQ738" s="26"/>
      <c r="AR738" s="26"/>
      <c r="AS738" s="26"/>
      <c r="AT738" s="26"/>
      <c r="AU738" s="26"/>
      <c r="AV738" s="26"/>
      <c r="AW738" s="26"/>
      <c r="AX738" s="26"/>
      <c r="AY738" s="26"/>
      <c r="AZ738" s="26"/>
      <c r="BA738" s="26"/>
      <c r="BB738" s="26"/>
      <c r="BC738" s="26"/>
      <c r="BD738" s="26"/>
    </row>
    <row r="739" spans="1:56">
      <c r="A739" s="26"/>
      <c r="B739" s="26"/>
      <c r="C739" s="26"/>
      <c r="D739" s="26"/>
      <c r="E739" s="26"/>
      <c r="F739" s="26"/>
      <c r="G739" s="26"/>
      <c r="H739" s="26"/>
      <c r="I739" s="26"/>
      <c r="J739" s="26"/>
      <c r="K739" s="26"/>
      <c r="L739" s="26"/>
      <c r="M739" s="26"/>
      <c r="N739" s="26"/>
      <c r="O739" s="26"/>
      <c r="P739" s="26"/>
      <c r="Q739" s="26"/>
      <c r="R739" s="26"/>
      <c r="S739" s="26"/>
      <c r="T739" s="26"/>
      <c r="U739" s="26"/>
      <c r="V739" s="26"/>
      <c r="W739" s="26"/>
      <c r="X739" s="26"/>
      <c r="Y739" s="26"/>
      <c r="Z739" s="26"/>
      <c r="AA739" s="26"/>
      <c r="AB739" s="26"/>
      <c r="AC739" s="26"/>
      <c r="AD739" s="26"/>
      <c r="AE739" s="26"/>
      <c r="AF739" s="26"/>
      <c r="AG739" s="26"/>
      <c r="AH739" s="26"/>
      <c r="AI739" s="26"/>
      <c r="AJ739" s="26"/>
      <c r="AK739" s="26"/>
      <c r="AL739" s="26"/>
      <c r="AM739" s="26"/>
      <c r="AN739" s="26"/>
      <c r="AO739" s="26"/>
      <c r="AP739" s="26"/>
      <c r="AQ739" s="26"/>
      <c r="AR739" s="26"/>
      <c r="AS739" s="26"/>
      <c r="AT739" s="26"/>
      <c r="AU739" s="26"/>
      <c r="AV739" s="26"/>
      <c r="AW739" s="26"/>
      <c r="AX739" s="26"/>
      <c r="AY739" s="26"/>
      <c r="AZ739" s="26"/>
      <c r="BA739" s="26"/>
      <c r="BB739" s="26"/>
      <c r="BC739" s="26"/>
      <c r="BD739" s="26"/>
    </row>
    <row r="740" spans="1:56">
      <c r="A740" s="26"/>
      <c r="B740" s="26"/>
      <c r="C740" s="26"/>
      <c r="D740" s="26"/>
      <c r="E740" s="26"/>
      <c r="F740" s="26"/>
      <c r="G740" s="26"/>
      <c r="H740" s="26"/>
      <c r="I740" s="26"/>
      <c r="J740" s="26"/>
      <c r="K740" s="26"/>
      <c r="L740" s="26"/>
      <c r="M740" s="26"/>
      <c r="N740" s="26"/>
      <c r="O740" s="26"/>
      <c r="P740" s="26"/>
      <c r="Q740" s="26"/>
      <c r="R740" s="26"/>
      <c r="S740" s="26"/>
      <c r="T740" s="26"/>
      <c r="U740" s="26"/>
      <c r="V740" s="26"/>
      <c r="W740" s="26"/>
      <c r="X740" s="26"/>
      <c r="Y740" s="26"/>
      <c r="Z740" s="26"/>
      <c r="AA740" s="26"/>
      <c r="AB740" s="26"/>
      <c r="AC740" s="26"/>
      <c r="AD740" s="26"/>
      <c r="AE740" s="26"/>
      <c r="AF740" s="26"/>
      <c r="AG740" s="26"/>
      <c r="AH740" s="26"/>
      <c r="AI740" s="26"/>
      <c r="AJ740" s="26"/>
      <c r="AK740" s="26"/>
      <c r="AL740" s="26"/>
      <c r="AM740" s="26"/>
      <c r="AN740" s="26"/>
      <c r="AO740" s="26"/>
      <c r="AP740" s="26"/>
      <c r="AQ740" s="26"/>
      <c r="AR740" s="26"/>
      <c r="AS740" s="26"/>
      <c r="AT740" s="26"/>
      <c r="AU740" s="26"/>
      <c r="AV740" s="26"/>
      <c r="AW740" s="26"/>
      <c r="AX740" s="26"/>
      <c r="AY740" s="26"/>
      <c r="AZ740" s="26"/>
      <c r="BA740" s="26"/>
      <c r="BB740" s="26"/>
      <c r="BC740" s="26"/>
      <c r="BD740" s="26"/>
    </row>
    <row r="741" spans="1:56">
      <c r="A741" s="26"/>
      <c r="B741" s="26"/>
      <c r="C741" s="26"/>
      <c r="D741" s="26"/>
      <c r="E741" s="26"/>
      <c r="F741" s="26"/>
      <c r="G741" s="26"/>
      <c r="H741" s="26"/>
      <c r="I741" s="26"/>
      <c r="J741" s="26"/>
      <c r="K741" s="26"/>
      <c r="L741" s="26"/>
      <c r="M741" s="26"/>
      <c r="N741" s="26"/>
      <c r="O741" s="26"/>
      <c r="P741" s="26"/>
      <c r="Q741" s="26"/>
      <c r="R741" s="26"/>
      <c r="S741" s="26"/>
      <c r="T741" s="26"/>
      <c r="U741" s="26"/>
      <c r="V741" s="26"/>
      <c r="W741" s="26"/>
      <c r="X741" s="26"/>
      <c r="Y741" s="26"/>
      <c r="Z741" s="26"/>
      <c r="AA741" s="26"/>
      <c r="AB741" s="26"/>
      <c r="AC741" s="26"/>
      <c r="AD741" s="26"/>
      <c r="AE741" s="26"/>
      <c r="AF741" s="26"/>
      <c r="AG741" s="26"/>
      <c r="AH741" s="26"/>
      <c r="AI741" s="26"/>
      <c r="AJ741" s="26"/>
      <c r="AK741" s="26"/>
      <c r="AL741" s="26"/>
      <c r="AM741" s="26"/>
      <c r="AN741" s="26"/>
      <c r="AO741" s="26"/>
      <c r="AP741" s="26"/>
      <c r="AQ741" s="26"/>
      <c r="AR741" s="26"/>
      <c r="AS741" s="26"/>
      <c r="AT741" s="26"/>
      <c r="AU741" s="26"/>
      <c r="AV741" s="26"/>
      <c r="AW741" s="26"/>
      <c r="AX741" s="26"/>
      <c r="AY741" s="26"/>
      <c r="AZ741" s="26"/>
      <c r="BA741" s="26"/>
      <c r="BB741" s="26"/>
      <c r="BC741" s="26"/>
      <c r="BD741" s="26"/>
    </row>
    <row r="742" spans="1:56">
      <c r="A742" s="26"/>
      <c r="B742" s="26"/>
      <c r="C742" s="26"/>
      <c r="D742" s="26"/>
      <c r="E742" s="26"/>
      <c r="F742" s="26"/>
      <c r="G742" s="26"/>
      <c r="H742" s="26"/>
      <c r="I742" s="26"/>
      <c r="J742" s="26"/>
      <c r="K742" s="26"/>
      <c r="L742" s="26"/>
      <c r="M742" s="26"/>
      <c r="N742" s="26"/>
      <c r="O742" s="26"/>
      <c r="P742" s="26"/>
      <c r="Q742" s="26"/>
      <c r="R742" s="26"/>
      <c r="S742" s="26"/>
      <c r="T742" s="26"/>
      <c r="U742" s="26"/>
      <c r="V742" s="26"/>
      <c r="W742" s="26"/>
      <c r="X742" s="26"/>
      <c r="Y742" s="26"/>
      <c r="Z742" s="26"/>
      <c r="AA742" s="26"/>
      <c r="AB742" s="26"/>
      <c r="AC742" s="26"/>
      <c r="AD742" s="26"/>
      <c r="AE742" s="26"/>
      <c r="AF742" s="26"/>
      <c r="AG742" s="26"/>
      <c r="AH742" s="26"/>
      <c r="AI742" s="26"/>
      <c r="AJ742" s="26"/>
      <c r="AK742" s="26"/>
      <c r="AL742" s="26"/>
      <c r="AM742" s="26"/>
      <c r="AN742" s="26"/>
      <c r="AO742" s="26"/>
      <c r="AP742" s="26"/>
      <c r="AQ742" s="26"/>
      <c r="AR742" s="26"/>
      <c r="AS742" s="26"/>
      <c r="AT742" s="26"/>
      <c r="AU742" s="26"/>
      <c r="AV742" s="26"/>
      <c r="AW742" s="26"/>
      <c r="AX742" s="26"/>
      <c r="AY742" s="26"/>
      <c r="AZ742" s="26"/>
      <c r="BA742" s="26"/>
      <c r="BB742" s="26"/>
      <c r="BC742" s="26"/>
      <c r="BD742" s="26"/>
    </row>
    <row r="743" spans="1:56">
      <c r="A743" s="26"/>
      <c r="B743" s="26"/>
      <c r="C743" s="26"/>
      <c r="D743" s="26"/>
      <c r="E743" s="26"/>
      <c r="F743" s="26"/>
      <c r="G743" s="26"/>
      <c r="H743" s="26"/>
      <c r="I743" s="26"/>
      <c r="J743" s="26"/>
      <c r="K743" s="26"/>
      <c r="L743" s="26"/>
      <c r="M743" s="26"/>
      <c r="N743" s="26"/>
      <c r="O743" s="26"/>
      <c r="P743" s="26"/>
      <c r="Q743" s="26"/>
      <c r="R743" s="26"/>
      <c r="S743" s="26"/>
      <c r="T743" s="26"/>
      <c r="U743" s="26"/>
      <c r="V743" s="26"/>
      <c r="W743" s="26"/>
      <c r="X743" s="26"/>
      <c r="Y743" s="26"/>
      <c r="Z743" s="26"/>
      <c r="AA743" s="26"/>
      <c r="AB743" s="26"/>
      <c r="AC743" s="26"/>
      <c r="AD743" s="26"/>
      <c r="AE743" s="26"/>
      <c r="AF743" s="26"/>
      <c r="AG743" s="26"/>
      <c r="AH743" s="26"/>
      <c r="AI743" s="26"/>
      <c r="AJ743" s="26"/>
      <c r="AK743" s="26"/>
      <c r="AL743" s="26"/>
      <c r="AM743" s="26"/>
      <c r="AN743" s="26"/>
      <c r="AO743" s="26"/>
      <c r="AP743" s="26"/>
      <c r="AQ743" s="26"/>
      <c r="AR743" s="26"/>
      <c r="AS743" s="26"/>
      <c r="AT743" s="26"/>
      <c r="AU743" s="26"/>
      <c r="AV743" s="26"/>
      <c r="AW743" s="26"/>
      <c r="AX743" s="26"/>
      <c r="AY743" s="26"/>
      <c r="AZ743" s="26"/>
      <c r="BA743" s="26"/>
      <c r="BB743" s="26"/>
      <c r="BC743" s="26"/>
      <c r="BD743" s="26"/>
    </row>
    <row r="744" spans="1:56">
      <c r="A744" s="26"/>
      <c r="B744" s="26"/>
      <c r="C744" s="26"/>
      <c r="D744" s="26"/>
      <c r="E744" s="26"/>
      <c r="F744" s="26"/>
      <c r="G744" s="26"/>
      <c r="H744" s="26"/>
      <c r="I744" s="26"/>
      <c r="J744" s="26"/>
      <c r="K744" s="26"/>
      <c r="L744" s="26"/>
      <c r="M744" s="26"/>
      <c r="N744" s="26"/>
      <c r="O744" s="26"/>
      <c r="P744" s="26"/>
      <c r="Q744" s="26"/>
      <c r="R744" s="26"/>
      <c r="S744" s="26"/>
      <c r="T744" s="26"/>
      <c r="U744" s="26"/>
      <c r="V744" s="26"/>
      <c r="W744" s="26"/>
      <c r="X744" s="26"/>
      <c r="Y744" s="26"/>
      <c r="Z744" s="26"/>
      <c r="AA744" s="26"/>
      <c r="AB744" s="26"/>
      <c r="AC744" s="26"/>
      <c r="AD744" s="26"/>
      <c r="AE744" s="26"/>
      <c r="AF744" s="26"/>
      <c r="AG744" s="26"/>
      <c r="AH744" s="26"/>
      <c r="AI744" s="26"/>
      <c r="AJ744" s="26"/>
      <c r="AK744" s="26"/>
      <c r="AL744" s="26"/>
      <c r="AM744" s="26"/>
      <c r="AN744" s="26"/>
      <c r="AO744" s="26"/>
      <c r="AP744" s="26"/>
      <c r="AQ744" s="26"/>
      <c r="AR744" s="26"/>
      <c r="AS744" s="26"/>
      <c r="AT744" s="26"/>
      <c r="AU744" s="26"/>
      <c r="AV744" s="26"/>
      <c r="AW744" s="26"/>
      <c r="AX744" s="26"/>
      <c r="AY744" s="26"/>
      <c r="AZ744" s="26"/>
      <c r="BA744" s="26"/>
      <c r="BB744" s="26"/>
      <c r="BC744" s="26"/>
      <c r="BD744" s="26"/>
    </row>
    <row r="745" spans="1:56">
      <c r="A745" s="26"/>
      <c r="B745" s="26"/>
      <c r="C745" s="26"/>
      <c r="D745" s="26"/>
      <c r="E745" s="26"/>
      <c r="F745" s="26"/>
      <c r="G745" s="26"/>
      <c r="H745" s="26"/>
      <c r="I745" s="26"/>
      <c r="J745" s="26"/>
      <c r="K745" s="26"/>
      <c r="L745" s="26"/>
      <c r="M745" s="26"/>
      <c r="N745" s="26"/>
      <c r="O745" s="26"/>
      <c r="P745" s="26"/>
      <c r="Q745" s="26"/>
      <c r="R745" s="26"/>
      <c r="S745" s="26"/>
      <c r="T745" s="26"/>
      <c r="U745" s="26"/>
      <c r="V745" s="26"/>
      <c r="W745" s="26"/>
      <c r="X745" s="26"/>
      <c r="Y745" s="26"/>
      <c r="Z745" s="26"/>
      <c r="AA745" s="26"/>
      <c r="AB745" s="26"/>
      <c r="AC745" s="26"/>
      <c r="AD745" s="26"/>
      <c r="AE745" s="26"/>
      <c r="AF745" s="26"/>
      <c r="AG745" s="26"/>
      <c r="AH745" s="26"/>
      <c r="AI745" s="26"/>
      <c r="AJ745" s="26"/>
      <c r="AK745" s="26"/>
      <c r="AL745" s="26"/>
      <c r="AM745" s="26"/>
      <c r="AN745" s="26"/>
      <c r="AO745" s="26"/>
      <c r="AP745" s="26"/>
      <c r="AQ745" s="26"/>
      <c r="AR745" s="26"/>
      <c r="AS745" s="26"/>
      <c r="AT745" s="26"/>
      <c r="AU745" s="26"/>
      <c r="AV745" s="26"/>
      <c r="AW745" s="26"/>
      <c r="AX745" s="26"/>
      <c r="AY745" s="26"/>
      <c r="AZ745" s="26"/>
      <c r="BA745" s="26"/>
      <c r="BB745" s="26"/>
      <c r="BC745" s="26"/>
      <c r="BD745" s="26"/>
    </row>
    <row r="746" spans="1:56">
      <c r="A746" s="26"/>
      <c r="B746" s="26"/>
      <c r="C746" s="26"/>
      <c r="D746" s="26"/>
      <c r="E746" s="26"/>
      <c r="F746" s="26"/>
      <c r="G746" s="26"/>
      <c r="H746" s="26"/>
      <c r="I746" s="26"/>
      <c r="J746" s="26"/>
      <c r="K746" s="26"/>
      <c r="L746" s="26"/>
      <c r="M746" s="26"/>
      <c r="N746" s="26"/>
      <c r="O746" s="26"/>
      <c r="P746" s="26"/>
      <c r="Q746" s="26"/>
      <c r="R746" s="26"/>
      <c r="S746" s="26"/>
      <c r="T746" s="26"/>
      <c r="U746" s="26"/>
      <c r="V746" s="26"/>
      <c r="W746" s="26"/>
      <c r="X746" s="26"/>
      <c r="Y746" s="26"/>
      <c r="Z746" s="26"/>
      <c r="AA746" s="26"/>
      <c r="AB746" s="26"/>
      <c r="AC746" s="26"/>
      <c r="AD746" s="26"/>
      <c r="AE746" s="26"/>
      <c r="AF746" s="26"/>
      <c r="AG746" s="26"/>
      <c r="AH746" s="26"/>
      <c r="AI746" s="26"/>
      <c r="AJ746" s="26"/>
      <c r="AK746" s="26"/>
      <c r="AL746" s="26"/>
      <c r="AM746" s="26"/>
      <c r="AN746" s="26"/>
      <c r="AO746" s="26"/>
      <c r="AP746" s="26"/>
      <c r="AQ746" s="26"/>
      <c r="AR746" s="26"/>
      <c r="AS746" s="26"/>
      <c r="AT746" s="26"/>
      <c r="AU746" s="26"/>
      <c r="AV746" s="26"/>
      <c r="AW746" s="26"/>
      <c r="AX746" s="26"/>
      <c r="AY746" s="26"/>
      <c r="AZ746" s="26"/>
      <c r="BA746" s="26"/>
      <c r="BB746" s="26"/>
      <c r="BC746" s="26"/>
      <c r="BD746" s="26"/>
    </row>
    <row r="747" spans="1:56">
      <c r="A747" s="26"/>
      <c r="B747" s="26"/>
      <c r="C747" s="26"/>
      <c r="D747" s="26"/>
      <c r="E747" s="26"/>
      <c r="F747" s="26"/>
      <c r="G747" s="26"/>
      <c r="H747" s="26"/>
      <c r="I747" s="26"/>
      <c r="J747" s="26"/>
      <c r="K747" s="26"/>
      <c r="L747" s="26"/>
      <c r="M747" s="26"/>
      <c r="N747" s="26"/>
      <c r="O747" s="26"/>
      <c r="P747" s="26"/>
      <c r="Q747" s="26"/>
      <c r="R747" s="26"/>
      <c r="S747" s="26"/>
      <c r="T747" s="26"/>
      <c r="U747" s="26"/>
      <c r="V747" s="26"/>
      <c r="W747" s="26"/>
      <c r="X747" s="26"/>
      <c r="Y747" s="26"/>
      <c r="Z747" s="26"/>
      <c r="AA747" s="26"/>
      <c r="AB747" s="26"/>
      <c r="AC747" s="26"/>
      <c r="AD747" s="26"/>
      <c r="AE747" s="26"/>
      <c r="AF747" s="26"/>
      <c r="AG747" s="26"/>
      <c r="AH747" s="26"/>
      <c r="AI747" s="26"/>
      <c r="AJ747" s="26"/>
      <c r="AK747" s="26"/>
      <c r="AL747" s="26"/>
      <c r="AM747" s="26"/>
      <c r="AN747" s="26"/>
      <c r="AO747" s="26"/>
      <c r="AP747" s="26"/>
      <c r="AQ747" s="26"/>
      <c r="AR747" s="26"/>
      <c r="AS747" s="26"/>
      <c r="AT747" s="26"/>
      <c r="AU747" s="26"/>
      <c r="AV747" s="26"/>
      <c r="AW747" s="26"/>
      <c r="AX747" s="26"/>
      <c r="AY747" s="26"/>
      <c r="AZ747" s="26"/>
      <c r="BA747" s="26"/>
      <c r="BB747" s="26"/>
      <c r="BC747" s="26"/>
      <c r="BD747" s="26"/>
    </row>
    <row r="748" spans="1:56">
      <c r="A748" s="26"/>
      <c r="B748" s="26"/>
      <c r="C748" s="26"/>
      <c r="D748" s="26"/>
      <c r="E748" s="26"/>
      <c r="F748" s="26"/>
      <c r="G748" s="26"/>
      <c r="H748" s="26"/>
      <c r="I748" s="26"/>
      <c r="J748" s="26"/>
      <c r="K748" s="26"/>
      <c r="L748" s="26"/>
      <c r="M748" s="26"/>
      <c r="N748" s="26"/>
      <c r="O748" s="26"/>
      <c r="P748" s="26"/>
      <c r="Q748" s="26"/>
      <c r="R748" s="26"/>
      <c r="S748" s="26"/>
      <c r="T748" s="26"/>
      <c r="U748" s="26"/>
      <c r="V748" s="26"/>
      <c r="W748" s="26"/>
      <c r="X748" s="26"/>
      <c r="Y748" s="26"/>
      <c r="Z748" s="26"/>
      <c r="AA748" s="26"/>
      <c r="AB748" s="26"/>
      <c r="AC748" s="26"/>
      <c r="AD748" s="26"/>
      <c r="AE748" s="26"/>
      <c r="AF748" s="26"/>
      <c r="AG748" s="26"/>
      <c r="AH748" s="26"/>
      <c r="AI748" s="26"/>
      <c r="AJ748" s="26"/>
      <c r="AK748" s="26"/>
      <c r="AL748" s="26"/>
      <c r="AM748" s="26"/>
      <c r="AN748" s="26"/>
      <c r="AO748" s="26"/>
      <c r="AP748" s="26"/>
      <c r="AQ748" s="26"/>
      <c r="AR748" s="26"/>
      <c r="AS748" s="26"/>
      <c r="AT748" s="26"/>
      <c r="AU748" s="26"/>
      <c r="AV748" s="26"/>
      <c r="AW748" s="26"/>
      <c r="AX748" s="26"/>
      <c r="AY748" s="26"/>
      <c r="AZ748" s="26"/>
      <c r="BA748" s="26"/>
      <c r="BB748" s="26"/>
      <c r="BC748" s="26"/>
      <c r="BD748" s="26"/>
    </row>
    <row r="749" spans="1:56">
      <c r="A749" s="26"/>
      <c r="B749" s="26"/>
      <c r="C749" s="26"/>
      <c r="D749" s="26"/>
      <c r="E749" s="26"/>
      <c r="F749" s="26"/>
      <c r="G749" s="26"/>
      <c r="H749" s="26"/>
      <c r="I749" s="26"/>
      <c r="J749" s="26"/>
      <c r="K749" s="26"/>
      <c r="L749" s="26"/>
      <c r="M749" s="26"/>
      <c r="N749" s="26"/>
      <c r="O749" s="26"/>
      <c r="P749" s="26"/>
      <c r="Q749" s="26"/>
      <c r="R749" s="26"/>
      <c r="S749" s="26"/>
      <c r="T749" s="26"/>
      <c r="U749" s="26"/>
      <c r="V749" s="26"/>
      <c r="W749" s="26"/>
      <c r="X749" s="26"/>
      <c r="Y749" s="26"/>
      <c r="Z749" s="26"/>
      <c r="AA749" s="26"/>
      <c r="AB749" s="26"/>
      <c r="AC749" s="26"/>
      <c r="AD749" s="26"/>
      <c r="AE749" s="26"/>
      <c r="AF749" s="26"/>
      <c r="AG749" s="26"/>
      <c r="AH749" s="26"/>
      <c r="AI749" s="26"/>
      <c r="AJ749" s="26"/>
      <c r="AK749" s="26"/>
      <c r="AL749" s="26"/>
      <c r="AM749" s="26"/>
      <c r="AN749" s="26"/>
      <c r="AO749" s="26"/>
      <c r="AP749" s="26"/>
      <c r="AQ749" s="26"/>
      <c r="AR749" s="26"/>
      <c r="AS749" s="26"/>
      <c r="AT749" s="26"/>
      <c r="AU749" s="26"/>
      <c r="AV749" s="26"/>
      <c r="AW749" s="26"/>
      <c r="AX749" s="26"/>
      <c r="AY749" s="26"/>
      <c r="AZ749" s="26"/>
      <c r="BA749" s="26"/>
      <c r="BB749" s="26"/>
      <c r="BC749" s="26"/>
      <c r="BD749" s="26"/>
    </row>
    <row r="750" spans="1:56">
      <c r="A750" s="26"/>
      <c r="B750" s="26"/>
      <c r="C750" s="26"/>
      <c r="D750" s="26"/>
      <c r="E750" s="26"/>
      <c r="F750" s="26"/>
      <c r="G750" s="26"/>
      <c r="H750" s="26"/>
      <c r="I750" s="26"/>
      <c r="J750" s="26"/>
      <c r="K750" s="26"/>
      <c r="L750" s="26"/>
      <c r="M750" s="26"/>
      <c r="N750" s="26"/>
      <c r="O750" s="26"/>
      <c r="P750" s="26"/>
      <c r="Q750" s="26"/>
      <c r="R750" s="26"/>
      <c r="S750" s="26"/>
      <c r="T750" s="26"/>
      <c r="U750" s="26"/>
      <c r="V750" s="26"/>
      <c r="W750" s="26"/>
      <c r="X750" s="26"/>
      <c r="Y750" s="26"/>
      <c r="Z750" s="26"/>
      <c r="AA750" s="26"/>
      <c r="AB750" s="26"/>
      <c r="AC750" s="26"/>
      <c r="AD750" s="26"/>
      <c r="AE750" s="26"/>
      <c r="AF750" s="26"/>
      <c r="AG750" s="26"/>
      <c r="AH750" s="26"/>
      <c r="AI750" s="26"/>
      <c r="AJ750" s="26"/>
      <c r="AK750" s="26"/>
      <c r="AL750" s="26"/>
      <c r="AM750" s="26"/>
      <c r="AN750" s="26"/>
      <c r="AO750" s="26"/>
      <c r="AP750" s="26"/>
      <c r="AQ750" s="26"/>
      <c r="AR750" s="26"/>
      <c r="AS750" s="26"/>
      <c r="AT750" s="26"/>
      <c r="AU750" s="26"/>
      <c r="AV750" s="26"/>
      <c r="AW750" s="26"/>
      <c r="AX750" s="26"/>
      <c r="AY750" s="26"/>
      <c r="AZ750" s="26"/>
      <c r="BA750" s="26"/>
      <c r="BB750" s="26"/>
      <c r="BC750" s="26"/>
      <c r="BD750" s="26"/>
    </row>
    <row r="751" spans="1:56">
      <c r="A751" s="26"/>
      <c r="B751" s="26"/>
      <c r="C751" s="26"/>
      <c r="D751" s="26"/>
      <c r="E751" s="26"/>
      <c r="F751" s="26"/>
      <c r="G751" s="26"/>
      <c r="H751" s="26"/>
      <c r="I751" s="26"/>
      <c r="J751" s="26"/>
      <c r="K751" s="26"/>
      <c r="L751" s="26"/>
      <c r="M751" s="26"/>
      <c r="N751" s="26"/>
      <c r="O751" s="26"/>
      <c r="P751" s="26"/>
      <c r="Q751" s="26"/>
      <c r="R751" s="26"/>
      <c r="S751" s="26"/>
      <c r="T751" s="26"/>
      <c r="U751" s="26"/>
      <c r="V751" s="26"/>
      <c r="W751" s="26"/>
      <c r="X751" s="26"/>
      <c r="Y751" s="26"/>
      <c r="Z751" s="26"/>
      <c r="AA751" s="26"/>
      <c r="AB751" s="26"/>
      <c r="AC751" s="26"/>
      <c r="AD751" s="26"/>
      <c r="AE751" s="26"/>
      <c r="AF751" s="26"/>
      <c r="AG751" s="26"/>
      <c r="AH751" s="26"/>
      <c r="AI751" s="26"/>
      <c r="AJ751" s="26"/>
      <c r="AK751" s="26"/>
      <c r="AL751" s="26"/>
      <c r="AM751" s="26"/>
      <c r="AN751" s="26"/>
      <c r="AO751" s="26"/>
      <c r="AP751" s="26"/>
      <c r="AQ751" s="26"/>
      <c r="AR751" s="26"/>
      <c r="AS751" s="26"/>
      <c r="AT751" s="26"/>
      <c r="AU751" s="26"/>
      <c r="AV751" s="26"/>
      <c r="AW751" s="26"/>
      <c r="AX751" s="26"/>
      <c r="AY751" s="26"/>
      <c r="AZ751" s="26"/>
      <c r="BA751" s="26"/>
      <c r="BB751" s="26"/>
      <c r="BC751" s="26"/>
      <c r="BD751" s="26"/>
    </row>
    <row r="752" spans="1:56">
      <c r="A752" s="26"/>
      <c r="B752" s="26"/>
      <c r="C752" s="26"/>
      <c r="D752" s="26"/>
      <c r="E752" s="26"/>
      <c r="F752" s="26"/>
      <c r="G752" s="26"/>
      <c r="H752" s="26"/>
      <c r="I752" s="26"/>
      <c r="J752" s="26"/>
      <c r="K752" s="26"/>
      <c r="L752" s="26"/>
      <c r="M752" s="26"/>
      <c r="N752" s="26"/>
      <c r="O752" s="26"/>
      <c r="P752" s="26"/>
      <c r="Q752" s="26"/>
      <c r="R752" s="26"/>
      <c r="S752" s="26"/>
      <c r="T752" s="26"/>
      <c r="U752" s="26"/>
      <c r="V752" s="26"/>
      <c r="W752" s="26"/>
      <c r="X752" s="26"/>
      <c r="Y752" s="26"/>
      <c r="Z752" s="26"/>
      <c r="AA752" s="26"/>
      <c r="AB752" s="26"/>
      <c r="AC752" s="26"/>
      <c r="AD752" s="26"/>
      <c r="AE752" s="26"/>
      <c r="AF752" s="26"/>
      <c r="AG752" s="26"/>
      <c r="AH752" s="26"/>
      <c r="AI752" s="26"/>
      <c r="AJ752" s="26"/>
      <c r="AK752" s="26"/>
      <c r="AL752" s="26"/>
      <c r="AM752" s="26"/>
      <c r="AN752" s="26"/>
      <c r="AO752" s="26"/>
      <c r="AP752" s="26"/>
      <c r="AQ752" s="26"/>
      <c r="AR752" s="26"/>
      <c r="AS752" s="26"/>
      <c r="AT752" s="26"/>
      <c r="AU752" s="26"/>
      <c r="AV752" s="26"/>
      <c r="AW752" s="26"/>
      <c r="AX752" s="26"/>
      <c r="AY752" s="26"/>
      <c r="AZ752" s="26"/>
      <c r="BA752" s="26"/>
      <c r="BB752" s="26"/>
      <c r="BC752" s="26"/>
      <c r="BD752" s="26"/>
    </row>
    <row r="753" spans="1:56">
      <c r="A753" s="26"/>
      <c r="B753" s="26"/>
      <c r="C753" s="26"/>
      <c r="D753" s="26"/>
      <c r="E753" s="26"/>
      <c r="F753" s="26"/>
      <c r="G753" s="26"/>
      <c r="H753" s="26"/>
      <c r="I753" s="26"/>
      <c r="J753" s="26"/>
      <c r="K753" s="26"/>
      <c r="L753" s="26"/>
      <c r="M753" s="26"/>
      <c r="N753" s="26"/>
      <c r="O753" s="26"/>
      <c r="P753" s="26"/>
      <c r="Q753" s="26"/>
      <c r="R753" s="26"/>
      <c r="S753" s="26"/>
      <c r="T753" s="26"/>
      <c r="U753" s="26"/>
      <c r="V753" s="26"/>
      <c r="W753" s="26"/>
      <c r="X753" s="26"/>
      <c r="Y753" s="26"/>
      <c r="Z753" s="26"/>
      <c r="AA753" s="26"/>
      <c r="AB753" s="26"/>
      <c r="AC753" s="26"/>
      <c r="AD753" s="26"/>
      <c r="AE753" s="26"/>
      <c r="AF753" s="26"/>
      <c r="AG753" s="26"/>
      <c r="AH753" s="26"/>
      <c r="AI753" s="26"/>
      <c r="AJ753" s="26"/>
      <c r="AK753" s="26"/>
      <c r="AL753" s="26"/>
      <c r="AM753" s="26"/>
      <c r="AN753" s="26"/>
      <c r="AO753" s="26"/>
      <c r="AP753" s="26"/>
      <c r="AQ753" s="26"/>
      <c r="AR753" s="26"/>
      <c r="AS753" s="26"/>
      <c r="AT753" s="26"/>
      <c r="AU753" s="26"/>
      <c r="AV753" s="26"/>
      <c r="AW753" s="26"/>
      <c r="AX753" s="26"/>
      <c r="AY753" s="26"/>
      <c r="AZ753" s="26"/>
      <c r="BA753" s="26"/>
      <c r="BB753" s="26"/>
      <c r="BC753" s="26"/>
      <c r="BD753" s="26"/>
    </row>
    <row r="754" spans="1:56">
      <c r="A754" s="26"/>
      <c r="B754" s="26"/>
      <c r="C754" s="26"/>
      <c r="D754" s="26"/>
      <c r="E754" s="26"/>
      <c r="F754" s="26"/>
      <c r="G754" s="26"/>
      <c r="H754" s="26"/>
      <c r="I754" s="26"/>
      <c r="J754" s="26"/>
      <c r="K754" s="26"/>
      <c r="L754" s="26"/>
      <c r="M754" s="26"/>
      <c r="N754" s="26"/>
      <c r="O754" s="26"/>
      <c r="P754" s="26"/>
      <c r="Q754" s="26"/>
      <c r="R754" s="26"/>
      <c r="S754" s="26"/>
      <c r="T754" s="26"/>
      <c r="U754" s="26"/>
      <c r="V754" s="26"/>
      <c r="W754" s="26"/>
      <c r="X754" s="26"/>
      <c r="Y754" s="26"/>
      <c r="Z754" s="26"/>
      <c r="AA754" s="26"/>
      <c r="AB754" s="26"/>
      <c r="AC754" s="26"/>
      <c r="AD754" s="26"/>
      <c r="AE754" s="26"/>
      <c r="AF754" s="26"/>
      <c r="AG754" s="26"/>
      <c r="AH754" s="26"/>
      <c r="AI754" s="26"/>
      <c r="AJ754" s="26"/>
      <c r="AK754" s="26"/>
      <c r="AL754" s="26"/>
      <c r="AM754" s="26"/>
      <c r="AN754" s="26"/>
      <c r="AO754" s="26"/>
      <c r="AP754" s="26"/>
      <c r="AQ754" s="26"/>
      <c r="AR754" s="26"/>
      <c r="AS754" s="26"/>
      <c r="AT754" s="26"/>
      <c r="AU754" s="26"/>
      <c r="AV754" s="26"/>
      <c r="AW754" s="26"/>
      <c r="AX754" s="26"/>
      <c r="AY754" s="26"/>
      <c r="AZ754" s="26"/>
      <c r="BA754" s="26"/>
      <c r="BB754" s="26"/>
      <c r="BC754" s="26"/>
      <c r="BD754" s="26"/>
    </row>
    <row r="755" spans="1:56">
      <c r="A755" s="26"/>
      <c r="B755" s="26"/>
      <c r="C755" s="26"/>
      <c r="D755" s="26"/>
      <c r="E755" s="26"/>
      <c r="F755" s="26"/>
      <c r="G755" s="26"/>
      <c r="H755" s="26"/>
      <c r="I755" s="26"/>
      <c r="J755" s="26"/>
      <c r="K755" s="26"/>
      <c r="L755" s="26"/>
      <c r="M755" s="26"/>
      <c r="N755" s="26"/>
      <c r="O755" s="26"/>
      <c r="P755" s="26"/>
      <c r="Q755" s="26"/>
      <c r="R755" s="26"/>
      <c r="S755" s="26"/>
      <c r="T755" s="26"/>
      <c r="U755" s="26"/>
      <c r="V755" s="26"/>
      <c r="W755" s="26"/>
      <c r="X755" s="26"/>
      <c r="Y755" s="26"/>
      <c r="Z755" s="26"/>
      <c r="AA755" s="26"/>
      <c r="AB755" s="26"/>
      <c r="AC755" s="26"/>
      <c r="AD755" s="26"/>
      <c r="AE755" s="26"/>
      <c r="AF755" s="26"/>
      <c r="AG755" s="26"/>
      <c r="AH755" s="26"/>
      <c r="AI755" s="26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AV755" s="26"/>
      <c r="AW755" s="26"/>
      <c r="AX755" s="26"/>
      <c r="AY755" s="26"/>
      <c r="AZ755" s="26"/>
      <c r="BA755" s="26"/>
      <c r="BB755" s="26"/>
      <c r="BC755" s="26"/>
      <c r="BD755" s="26"/>
    </row>
    <row r="756" spans="1:56">
      <c r="A756" s="26"/>
      <c r="B756" s="26"/>
      <c r="C756" s="26"/>
      <c r="D756" s="26"/>
      <c r="E756" s="26"/>
      <c r="F756" s="26"/>
      <c r="G756" s="26"/>
      <c r="H756" s="26"/>
      <c r="I756" s="26"/>
      <c r="J756" s="26"/>
      <c r="K756" s="26"/>
      <c r="L756" s="26"/>
      <c r="M756" s="26"/>
      <c r="N756" s="26"/>
      <c r="O756" s="26"/>
      <c r="P756" s="26"/>
      <c r="Q756" s="26"/>
      <c r="R756" s="26"/>
      <c r="S756" s="26"/>
      <c r="T756" s="26"/>
      <c r="U756" s="26"/>
      <c r="V756" s="26"/>
      <c r="W756" s="26"/>
      <c r="X756" s="26"/>
      <c r="Y756" s="26"/>
      <c r="Z756" s="26"/>
      <c r="AA756" s="26"/>
      <c r="AB756" s="26"/>
      <c r="AC756" s="26"/>
      <c r="AD756" s="26"/>
      <c r="AE756" s="26"/>
      <c r="AF756" s="26"/>
      <c r="AG756" s="26"/>
      <c r="AH756" s="26"/>
      <c r="AI756" s="26"/>
      <c r="AJ756" s="26"/>
      <c r="AK756" s="26"/>
      <c r="AL756" s="26"/>
      <c r="AM756" s="26"/>
      <c r="AN756" s="26"/>
      <c r="AO756" s="26"/>
      <c r="AP756" s="26"/>
      <c r="AQ756" s="26"/>
      <c r="AR756" s="26"/>
      <c r="AS756" s="26"/>
      <c r="AT756" s="26"/>
      <c r="AU756" s="26"/>
      <c r="AV756" s="26"/>
      <c r="AW756" s="26"/>
      <c r="AX756" s="26"/>
      <c r="AY756" s="26"/>
      <c r="AZ756" s="26"/>
      <c r="BA756" s="26"/>
      <c r="BB756" s="26"/>
      <c r="BC756" s="26"/>
      <c r="BD756" s="26"/>
    </row>
    <row r="757" spans="1:56">
      <c r="A757" s="26"/>
      <c r="B757" s="26"/>
      <c r="C757" s="26"/>
      <c r="D757" s="26"/>
      <c r="E757" s="26"/>
      <c r="F757" s="26"/>
      <c r="G757" s="26"/>
      <c r="H757" s="26"/>
      <c r="I757" s="26"/>
      <c r="J757" s="26"/>
      <c r="K757" s="26"/>
      <c r="L757" s="26"/>
      <c r="M757" s="26"/>
      <c r="N757" s="26"/>
      <c r="O757" s="26"/>
      <c r="P757" s="26"/>
      <c r="Q757" s="26"/>
      <c r="R757" s="26"/>
      <c r="S757" s="26"/>
      <c r="T757" s="26"/>
      <c r="U757" s="26"/>
      <c r="V757" s="26"/>
      <c r="W757" s="26"/>
      <c r="X757" s="26"/>
      <c r="Y757" s="26"/>
      <c r="Z757" s="26"/>
      <c r="AA757" s="26"/>
      <c r="AB757" s="26"/>
      <c r="AC757" s="26"/>
      <c r="AD757" s="26"/>
      <c r="AE757" s="26"/>
      <c r="AF757" s="26"/>
      <c r="AG757" s="26"/>
      <c r="AH757" s="26"/>
      <c r="AI757" s="26"/>
      <c r="AJ757" s="26"/>
      <c r="AK757" s="26"/>
      <c r="AL757" s="26"/>
      <c r="AM757" s="26"/>
      <c r="AN757" s="26"/>
      <c r="AO757" s="26"/>
      <c r="AP757" s="26"/>
      <c r="AQ757" s="26"/>
      <c r="AR757" s="26"/>
      <c r="AS757" s="26"/>
      <c r="AT757" s="26"/>
      <c r="AU757" s="26"/>
      <c r="AV757" s="26"/>
      <c r="AW757" s="26"/>
      <c r="AX757" s="26"/>
      <c r="AY757" s="26"/>
      <c r="AZ757" s="26"/>
      <c r="BA757" s="26"/>
      <c r="BB757" s="26"/>
      <c r="BC757" s="26"/>
      <c r="BD757" s="26"/>
    </row>
    <row r="758" spans="1:56">
      <c r="A758" s="26"/>
      <c r="B758" s="26"/>
      <c r="C758" s="26"/>
      <c r="D758" s="26"/>
      <c r="E758" s="26"/>
      <c r="F758" s="26"/>
      <c r="G758" s="26"/>
      <c r="H758" s="26"/>
      <c r="I758" s="26"/>
      <c r="J758" s="26"/>
      <c r="K758" s="26"/>
      <c r="L758" s="26"/>
      <c r="M758" s="26"/>
      <c r="N758" s="26"/>
      <c r="O758" s="26"/>
      <c r="P758" s="26"/>
      <c r="Q758" s="26"/>
      <c r="R758" s="26"/>
      <c r="S758" s="26"/>
      <c r="T758" s="26"/>
      <c r="U758" s="26"/>
      <c r="V758" s="26"/>
      <c r="W758" s="26"/>
      <c r="X758" s="26"/>
      <c r="Y758" s="26"/>
      <c r="Z758" s="26"/>
      <c r="AA758" s="26"/>
      <c r="AB758" s="26"/>
      <c r="AC758" s="26"/>
      <c r="AD758" s="26"/>
      <c r="AE758" s="26"/>
      <c r="AF758" s="26"/>
      <c r="AG758" s="26"/>
      <c r="AH758" s="26"/>
      <c r="AI758" s="26"/>
      <c r="AJ758" s="26"/>
      <c r="AK758" s="26"/>
      <c r="AL758" s="26"/>
      <c r="AM758" s="26"/>
      <c r="AN758" s="26"/>
      <c r="AO758" s="26"/>
      <c r="AP758" s="26"/>
      <c r="AQ758" s="26"/>
      <c r="AR758" s="26"/>
      <c r="AS758" s="26"/>
      <c r="AT758" s="26"/>
      <c r="AU758" s="26"/>
      <c r="AV758" s="26"/>
      <c r="AW758" s="26"/>
      <c r="AX758" s="26"/>
      <c r="AY758" s="26"/>
      <c r="AZ758" s="26"/>
      <c r="BA758" s="26"/>
      <c r="BB758" s="26"/>
      <c r="BC758" s="26"/>
      <c r="BD758" s="26"/>
    </row>
    <row r="759" spans="1:56">
      <c r="A759" s="26"/>
      <c r="B759" s="26"/>
      <c r="C759" s="26"/>
      <c r="D759" s="26"/>
      <c r="E759" s="26"/>
      <c r="F759" s="26"/>
      <c r="G759" s="26"/>
      <c r="H759" s="26"/>
      <c r="I759" s="26"/>
      <c r="J759" s="26"/>
      <c r="K759" s="26"/>
      <c r="L759" s="26"/>
      <c r="M759" s="26"/>
      <c r="N759" s="26"/>
      <c r="O759" s="26"/>
      <c r="P759" s="26"/>
      <c r="Q759" s="26"/>
      <c r="R759" s="26"/>
      <c r="S759" s="26"/>
      <c r="T759" s="26"/>
      <c r="U759" s="26"/>
      <c r="V759" s="26"/>
      <c r="W759" s="26"/>
      <c r="X759" s="26"/>
      <c r="Y759" s="26"/>
      <c r="Z759" s="26"/>
      <c r="AA759" s="26"/>
      <c r="AB759" s="26"/>
      <c r="AC759" s="26"/>
      <c r="AD759" s="26"/>
      <c r="AE759" s="26"/>
      <c r="AF759" s="26"/>
      <c r="AG759" s="26"/>
      <c r="AH759" s="26"/>
      <c r="AI759" s="26"/>
      <c r="AJ759" s="26"/>
      <c r="AK759" s="26"/>
      <c r="AL759" s="26"/>
      <c r="AM759" s="26"/>
      <c r="AN759" s="26"/>
      <c r="AO759" s="26"/>
      <c r="AP759" s="26"/>
      <c r="AQ759" s="26"/>
      <c r="AR759" s="26"/>
      <c r="AS759" s="26"/>
      <c r="AT759" s="26"/>
      <c r="AU759" s="26"/>
      <c r="AV759" s="26"/>
      <c r="AW759" s="26"/>
      <c r="AX759" s="26"/>
      <c r="AY759" s="26"/>
      <c r="AZ759" s="26"/>
      <c r="BA759" s="26"/>
      <c r="BB759" s="26"/>
      <c r="BC759" s="26"/>
      <c r="BD759" s="26"/>
    </row>
    <row r="760" spans="1:56">
      <c r="A760" s="26"/>
      <c r="B760" s="26"/>
      <c r="C760" s="26"/>
      <c r="D760" s="26"/>
      <c r="E760" s="26"/>
      <c r="F760" s="26"/>
      <c r="G760" s="26"/>
      <c r="H760" s="26"/>
      <c r="I760" s="26"/>
      <c r="J760" s="26"/>
      <c r="K760" s="26"/>
      <c r="L760" s="26"/>
      <c r="M760" s="26"/>
      <c r="N760" s="26"/>
      <c r="O760" s="26"/>
      <c r="P760" s="26"/>
      <c r="Q760" s="26"/>
      <c r="R760" s="26"/>
      <c r="S760" s="26"/>
      <c r="T760" s="26"/>
      <c r="U760" s="26"/>
      <c r="V760" s="26"/>
      <c r="W760" s="26"/>
      <c r="X760" s="26"/>
      <c r="Y760" s="26"/>
      <c r="Z760" s="26"/>
      <c r="AA760" s="26"/>
      <c r="AB760" s="26"/>
      <c r="AC760" s="26"/>
      <c r="AD760" s="26"/>
      <c r="AE760" s="26"/>
      <c r="AF760" s="26"/>
      <c r="AG760" s="26"/>
      <c r="AH760" s="26"/>
      <c r="AI760" s="26"/>
      <c r="AJ760" s="26"/>
      <c r="AK760" s="26"/>
      <c r="AL760" s="26"/>
      <c r="AM760" s="26"/>
      <c r="AN760" s="26"/>
      <c r="AO760" s="26"/>
      <c r="AP760" s="26"/>
      <c r="AQ760" s="26"/>
      <c r="AR760" s="26"/>
      <c r="AS760" s="26"/>
      <c r="AT760" s="26"/>
      <c r="AU760" s="26"/>
      <c r="AV760" s="26"/>
      <c r="AW760" s="26"/>
      <c r="AX760" s="26"/>
      <c r="AY760" s="26"/>
      <c r="AZ760" s="26"/>
      <c r="BA760" s="26"/>
      <c r="BB760" s="26"/>
      <c r="BC760" s="26"/>
      <c r="BD760" s="26"/>
    </row>
    <row r="761" spans="1:56">
      <c r="A761" s="26"/>
      <c r="B761" s="26"/>
      <c r="C761" s="26"/>
      <c r="D761" s="26"/>
      <c r="E761" s="26"/>
      <c r="F761" s="26"/>
      <c r="G761" s="26"/>
      <c r="H761" s="26"/>
      <c r="I761" s="26"/>
      <c r="J761" s="26"/>
      <c r="K761" s="26"/>
      <c r="L761" s="26"/>
      <c r="M761" s="26"/>
      <c r="N761" s="26"/>
      <c r="O761" s="26"/>
      <c r="P761" s="26"/>
      <c r="Q761" s="26"/>
      <c r="R761" s="26"/>
      <c r="S761" s="26"/>
      <c r="T761" s="26"/>
      <c r="U761" s="26"/>
      <c r="V761" s="26"/>
      <c r="W761" s="26"/>
      <c r="X761" s="26"/>
      <c r="Y761" s="26"/>
      <c r="Z761" s="26"/>
      <c r="AA761" s="26"/>
      <c r="AB761" s="26"/>
      <c r="AC761" s="26"/>
      <c r="AD761" s="26"/>
      <c r="AE761" s="26"/>
      <c r="AF761" s="26"/>
      <c r="AG761" s="26"/>
      <c r="AH761" s="26"/>
      <c r="AI761" s="26"/>
      <c r="AJ761" s="26"/>
      <c r="AK761" s="26"/>
      <c r="AL761" s="26"/>
      <c r="AM761" s="26"/>
      <c r="AN761" s="26"/>
      <c r="AO761" s="26"/>
      <c r="AP761" s="26"/>
      <c r="AQ761" s="26"/>
      <c r="AR761" s="26"/>
      <c r="AS761" s="26"/>
      <c r="AT761" s="26"/>
      <c r="AU761" s="26"/>
      <c r="AV761" s="26"/>
      <c r="AW761" s="26"/>
      <c r="AX761" s="26"/>
      <c r="AY761" s="26"/>
      <c r="AZ761" s="26"/>
      <c r="BA761" s="26"/>
      <c r="BB761" s="26"/>
      <c r="BC761" s="26"/>
      <c r="BD761" s="26"/>
    </row>
    <row r="762" spans="1:56">
      <c r="A762" s="26"/>
      <c r="B762" s="26"/>
      <c r="C762" s="26"/>
      <c r="D762" s="26"/>
      <c r="E762" s="26"/>
      <c r="F762" s="26"/>
      <c r="G762" s="26"/>
      <c r="H762" s="26"/>
      <c r="I762" s="26"/>
      <c r="J762" s="26"/>
      <c r="K762" s="26"/>
      <c r="L762" s="26"/>
      <c r="M762" s="26"/>
      <c r="N762" s="26"/>
      <c r="O762" s="26"/>
      <c r="P762" s="26"/>
      <c r="Q762" s="26"/>
      <c r="R762" s="26"/>
      <c r="S762" s="26"/>
      <c r="T762" s="26"/>
      <c r="U762" s="26"/>
      <c r="V762" s="26"/>
      <c r="W762" s="26"/>
      <c r="X762" s="26"/>
      <c r="Y762" s="26"/>
      <c r="Z762" s="26"/>
      <c r="AA762" s="26"/>
      <c r="AB762" s="26"/>
      <c r="AC762" s="26"/>
      <c r="AD762" s="26"/>
      <c r="AE762" s="26"/>
      <c r="AF762" s="26"/>
      <c r="AG762" s="26"/>
      <c r="AH762" s="26"/>
      <c r="AI762" s="26"/>
      <c r="AJ762" s="26"/>
      <c r="AK762" s="26"/>
      <c r="AL762" s="26"/>
      <c r="AM762" s="26"/>
      <c r="AN762" s="26"/>
      <c r="AO762" s="26"/>
      <c r="AP762" s="26"/>
      <c r="AQ762" s="26"/>
      <c r="AR762" s="26"/>
      <c r="AS762" s="26"/>
      <c r="AT762" s="26"/>
      <c r="AU762" s="26"/>
      <c r="AV762" s="26"/>
      <c r="AW762" s="26"/>
      <c r="AX762" s="26"/>
      <c r="AY762" s="26"/>
      <c r="AZ762" s="26"/>
      <c r="BA762" s="26"/>
      <c r="BB762" s="26"/>
      <c r="BC762" s="26"/>
      <c r="BD762" s="26"/>
    </row>
    <row r="763" spans="1:56">
      <c r="A763" s="26"/>
      <c r="B763" s="26"/>
      <c r="C763" s="26"/>
      <c r="D763" s="26"/>
      <c r="E763" s="26"/>
      <c r="F763" s="26"/>
      <c r="G763" s="26"/>
      <c r="H763" s="26"/>
      <c r="I763" s="26"/>
      <c r="J763" s="26"/>
      <c r="K763" s="26"/>
      <c r="L763" s="26"/>
      <c r="M763" s="26"/>
      <c r="N763" s="26"/>
      <c r="O763" s="26"/>
      <c r="P763" s="26"/>
      <c r="Q763" s="26"/>
      <c r="R763" s="26"/>
      <c r="S763" s="26"/>
      <c r="T763" s="26"/>
      <c r="U763" s="26"/>
      <c r="V763" s="26"/>
      <c r="W763" s="26"/>
      <c r="X763" s="26"/>
      <c r="Y763" s="26"/>
      <c r="Z763" s="26"/>
      <c r="AA763" s="26"/>
      <c r="AB763" s="26"/>
      <c r="AC763" s="26"/>
      <c r="AD763" s="26"/>
      <c r="AE763" s="26"/>
      <c r="AF763" s="26"/>
      <c r="AG763" s="26"/>
      <c r="AH763" s="26"/>
      <c r="AI763" s="26"/>
      <c r="AJ763" s="26"/>
      <c r="AK763" s="26"/>
      <c r="AL763" s="26"/>
      <c r="AM763" s="26"/>
      <c r="AN763" s="26"/>
      <c r="AO763" s="26"/>
      <c r="AP763" s="26"/>
      <c r="AQ763" s="26"/>
      <c r="AR763" s="26"/>
      <c r="AS763" s="26"/>
      <c r="AT763" s="26"/>
      <c r="AU763" s="26"/>
      <c r="AV763" s="26"/>
      <c r="AW763" s="26"/>
      <c r="AX763" s="26"/>
      <c r="AY763" s="26"/>
      <c r="AZ763" s="26"/>
      <c r="BA763" s="26"/>
      <c r="BB763" s="26"/>
      <c r="BC763" s="26"/>
      <c r="BD763" s="26"/>
    </row>
    <row r="764" spans="1:56">
      <c r="A764" s="26"/>
      <c r="B764" s="26"/>
      <c r="C764" s="26"/>
      <c r="D764" s="26"/>
      <c r="E764" s="26"/>
      <c r="F764" s="26"/>
      <c r="G764" s="26"/>
      <c r="H764" s="26"/>
      <c r="I764" s="26"/>
      <c r="J764" s="26"/>
      <c r="K764" s="26"/>
      <c r="L764" s="26"/>
      <c r="M764" s="26"/>
      <c r="N764" s="26"/>
      <c r="O764" s="26"/>
      <c r="P764" s="26"/>
      <c r="Q764" s="26"/>
      <c r="R764" s="26"/>
      <c r="S764" s="26"/>
      <c r="T764" s="26"/>
      <c r="U764" s="26"/>
      <c r="V764" s="26"/>
      <c r="W764" s="26"/>
      <c r="X764" s="26"/>
      <c r="Y764" s="26"/>
      <c r="Z764" s="26"/>
      <c r="AA764" s="26"/>
      <c r="AB764" s="26"/>
      <c r="AC764" s="26"/>
      <c r="AD764" s="26"/>
      <c r="AE764" s="26"/>
      <c r="AF764" s="26"/>
      <c r="AG764" s="26"/>
      <c r="AH764" s="26"/>
      <c r="AI764" s="26"/>
      <c r="AJ764" s="26"/>
      <c r="AK764" s="26"/>
      <c r="AL764" s="26"/>
      <c r="AM764" s="26"/>
      <c r="AN764" s="26"/>
      <c r="AO764" s="26"/>
      <c r="AP764" s="26"/>
      <c r="AQ764" s="26"/>
      <c r="AR764" s="26"/>
      <c r="AS764" s="26"/>
      <c r="AT764" s="26"/>
      <c r="AU764" s="26"/>
      <c r="AV764" s="26"/>
      <c r="AW764" s="26"/>
      <c r="AX764" s="26"/>
      <c r="AY764" s="26"/>
      <c r="AZ764" s="26"/>
      <c r="BA764" s="26"/>
      <c r="BB764" s="26"/>
      <c r="BC764" s="26"/>
      <c r="BD764" s="26"/>
    </row>
    <row r="765" spans="1:56">
      <c r="A765" s="26"/>
      <c r="B765" s="26"/>
      <c r="C765" s="26"/>
      <c r="D765" s="26"/>
      <c r="E765" s="26"/>
      <c r="F765" s="26"/>
      <c r="G765" s="26"/>
      <c r="H765" s="26"/>
      <c r="I765" s="26"/>
      <c r="J765" s="26"/>
      <c r="K765" s="26"/>
      <c r="L765" s="26"/>
      <c r="M765" s="26"/>
      <c r="N765" s="26"/>
      <c r="O765" s="26"/>
      <c r="P765" s="26"/>
      <c r="Q765" s="26"/>
      <c r="R765" s="26"/>
      <c r="S765" s="26"/>
      <c r="T765" s="26"/>
      <c r="U765" s="26"/>
      <c r="V765" s="26"/>
      <c r="W765" s="26"/>
      <c r="X765" s="26"/>
      <c r="Y765" s="26"/>
      <c r="Z765" s="26"/>
      <c r="AA765" s="26"/>
      <c r="AB765" s="26"/>
      <c r="AC765" s="26"/>
      <c r="AD765" s="26"/>
      <c r="AE765" s="26"/>
      <c r="AF765" s="26"/>
      <c r="AG765" s="26"/>
      <c r="AH765" s="26"/>
      <c r="AI765" s="26"/>
      <c r="AJ765" s="26"/>
      <c r="AK765" s="26"/>
      <c r="AL765" s="26"/>
      <c r="AM765" s="26"/>
      <c r="AN765" s="26"/>
      <c r="AO765" s="26"/>
      <c r="AP765" s="26"/>
      <c r="AQ765" s="26"/>
      <c r="AR765" s="26"/>
      <c r="AS765" s="26"/>
      <c r="AT765" s="26"/>
      <c r="AU765" s="26"/>
      <c r="AV765" s="26"/>
      <c r="AW765" s="26"/>
      <c r="AX765" s="26"/>
      <c r="AY765" s="26"/>
      <c r="AZ765" s="26"/>
      <c r="BA765" s="26"/>
      <c r="BB765" s="26"/>
      <c r="BC765" s="26"/>
      <c r="BD765" s="26"/>
    </row>
    <row r="766" spans="1:56">
      <c r="A766" s="26"/>
      <c r="B766" s="26"/>
      <c r="C766" s="26"/>
      <c r="D766" s="26"/>
      <c r="E766" s="26"/>
      <c r="F766" s="26"/>
      <c r="G766" s="26"/>
      <c r="H766" s="26"/>
      <c r="I766" s="26"/>
      <c r="J766" s="26"/>
      <c r="K766" s="26"/>
      <c r="L766" s="26"/>
      <c r="M766" s="26"/>
      <c r="N766" s="26"/>
      <c r="O766" s="26"/>
      <c r="P766" s="26"/>
      <c r="Q766" s="26"/>
      <c r="R766" s="26"/>
      <c r="S766" s="26"/>
      <c r="T766" s="26"/>
      <c r="U766" s="26"/>
      <c r="V766" s="26"/>
      <c r="W766" s="26"/>
      <c r="X766" s="26"/>
      <c r="Y766" s="26"/>
      <c r="Z766" s="26"/>
      <c r="AA766" s="26"/>
      <c r="AB766" s="26"/>
      <c r="AC766" s="26"/>
      <c r="AD766" s="26"/>
      <c r="AE766" s="26"/>
      <c r="AF766" s="26"/>
      <c r="AG766" s="26"/>
      <c r="AH766" s="26"/>
      <c r="AI766" s="26"/>
      <c r="AJ766" s="26"/>
      <c r="AK766" s="26"/>
      <c r="AL766" s="26"/>
      <c r="AM766" s="26"/>
      <c r="AN766" s="26"/>
      <c r="AO766" s="26"/>
      <c r="AP766" s="26"/>
      <c r="AQ766" s="26"/>
      <c r="AR766" s="26"/>
      <c r="AS766" s="26"/>
      <c r="AT766" s="26"/>
      <c r="AU766" s="26"/>
      <c r="AV766" s="26"/>
      <c r="AW766" s="26"/>
      <c r="AX766" s="26"/>
      <c r="AY766" s="26"/>
      <c r="AZ766" s="26"/>
      <c r="BA766" s="26"/>
      <c r="BB766" s="26"/>
      <c r="BC766" s="26"/>
      <c r="BD766" s="26"/>
    </row>
    <row r="767" spans="1:56">
      <c r="A767" s="26"/>
      <c r="B767" s="26"/>
      <c r="C767" s="26"/>
      <c r="D767" s="26"/>
      <c r="E767" s="26"/>
      <c r="F767" s="26"/>
      <c r="G767" s="26"/>
      <c r="H767" s="26"/>
      <c r="I767" s="26"/>
      <c r="J767" s="26"/>
      <c r="K767" s="26"/>
      <c r="L767" s="26"/>
      <c r="M767" s="26"/>
      <c r="N767" s="26"/>
      <c r="O767" s="26"/>
      <c r="P767" s="26"/>
      <c r="Q767" s="26"/>
      <c r="R767" s="26"/>
      <c r="S767" s="26"/>
      <c r="T767" s="26"/>
      <c r="U767" s="26"/>
      <c r="V767" s="26"/>
      <c r="W767" s="26"/>
      <c r="X767" s="26"/>
      <c r="Y767" s="26"/>
      <c r="Z767" s="26"/>
      <c r="AA767" s="26"/>
      <c r="AB767" s="26"/>
      <c r="AC767" s="26"/>
      <c r="AD767" s="26"/>
      <c r="AE767" s="26"/>
      <c r="AF767" s="26"/>
      <c r="AG767" s="26"/>
      <c r="AH767" s="26"/>
      <c r="AI767" s="26"/>
      <c r="AJ767" s="26"/>
      <c r="AK767" s="26"/>
      <c r="AL767" s="26"/>
      <c r="AM767" s="26"/>
      <c r="AN767" s="26"/>
      <c r="AO767" s="26"/>
      <c r="AP767" s="26"/>
      <c r="AQ767" s="26"/>
      <c r="AR767" s="26"/>
      <c r="AS767" s="26"/>
      <c r="AT767" s="26"/>
      <c r="AU767" s="26"/>
      <c r="AV767" s="26"/>
      <c r="AW767" s="26"/>
      <c r="AX767" s="26"/>
      <c r="AY767" s="26"/>
      <c r="AZ767" s="26"/>
      <c r="BA767" s="26"/>
      <c r="BB767" s="26"/>
      <c r="BC767" s="26"/>
      <c r="BD767" s="26"/>
    </row>
    <row r="768" spans="1:56">
      <c r="A768" s="26"/>
      <c r="B768" s="26"/>
      <c r="C768" s="26"/>
      <c r="D768" s="26"/>
      <c r="E768" s="26"/>
      <c r="F768" s="26"/>
      <c r="G768" s="26"/>
      <c r="H768" s="26"/>
      <c r="I768" s="26"/>
      <c r="J768" s="26"/>
      <c r="K768" s="26"/>
      <c r="L768" s="26"/>
      <c r="M768" s="26"/>
      <c r="N768" s="26"/>
      <c r="O768" s="26"/>
      <c r="P768" s="26"/>
      <c r="Q768" s="26"/>
      <c r="R768" s="26"/>
      <c r="S768" s="26"/>
      <c r="T768" s="26"/>
      <c r="U768" s="26"/>
      <c r="V768" s="26"/>
      <c r="W768" s="26"/>
      <c r="X768" s="26"/>
      <c r="Y768" s="26"/>
      <c r="Z768" s="26"/>
      <c r="AA768" s="26"/>
      <c r="AB768" s="26"/>
      <c r="AC768" s="26"/>
      <c r="AD768" s="26"/>
      <c r="AE768" s="26"/>
      <c r="AF768" s="26"/>
      <c r="AG768" s="26"/>
      <c r="AH768" s="26"/>
      <c r="AI768" s="26"/>
      <c r="AJ768" s="26"/>
      <c r="AK768" s="26"/>
      <c r="AL768" s="26"/>
      <c r="AM768" s="26"/>
      <c r="AN768" s="26"/>
      <c r="AO768" s="26"/>
      <c r="AP768" s="26"/>
      <c r="AQ768" s="26"/>
      <c r="AR768" s="26"/>
      <c r="AS768" s="26"/>
      <c r="AT768" s="26"/>
      <c r="AU768" s="26"/>
      <c r="AV768" s="26"/>
      <c r="AW768" s="26"/>
      <c r="AX768" s="26"/>
      <c r="AY768" s="26"/>
      <c r="AZ768" s="26"/>
      <c r="BA768" s="26"/>
      <c r="BB768" s="26"/>
      <c r="BC768" s="26"/>
      <c r="BD768" s="26"/>
    </row>
    <row r="769" spans="1:56">
      <c r="A769" s="26"/>
      <c r="B769" s="26"/>
      <c r="C769" s="26"/>
      <c r="D769" s="26"/>
      <c r="E769" s="26"/>
      <c r="F769" s="26"/>
      <c r="G769" s="26"/>
      <c r="H769" s="26"/>
      <c r="I769" s="26"/>
      <c r="J769" s="26"/>
      <c r="K769" s="26"/>
      <c r="L769" s="26"/>
      <c r="M769" s="26"/>
      <c r="N769" s="26"/>
      <c r="O769" s="26"/>
      <c r="P769" s="26"/>
      <c r="Q769" s="26"/>
      <c r="R769" s="26"/>
      <c r="S769" s="26"/>
      <c r="T769" s="26"/>
      <c r="U769" s="26"/>
      <c r="V769" s="26"/>
      <c r="W769" s="26"/>
      <c r="X769" s="26"/>
      <c r="Y769" s="26"/>
      <c r="Z769" s="26"/>
      <c r="AA769" s="26"/>
      <c r="AB769" s="26"/>
      <c r="AC769" s="26"/>
      <c r="AD769" s="26"/>
      <c r="AE769" s="26"/>
      <c r="AF769" s="26"/>
      <c r="AG769" s="26"/>
      <c r="AH769" s="26"/>
      <c r="AI769" s="26"/>
      <c r="AJ769" s="26"/>
      <c r="AK769" s="26"/>
      <c r="AL769" s="26"/>
      <c r="AM769" s="26"/>
      <c r="AN769" s="26"/>
      <c r="AO769" s="26"/>
      <c r="AP769" s="26"/>
      <c r="AQ769" s="26"/>
      <c r="AR769" s="26"/>
      <c r="AS769" s="26"/>
      <c r="AT769" s="26"/>
      <c r="AU769" s="26"/>
      <c r="AV769" s="26"/>
      <c r="AW769" s="26"/>
      <c r="AX769" s="26"/>
      <c r="AY769" s="26"/>
      <c r="AZ769" s="26"/>
      <c r="BA769" s="26"/>
      <c r="BB769" s="26"/>
      <c r="BC769" s="26"/>
      <c r="BD769" s="26"/>
    </row>
    <row r="770" spans="1:56">
      <c r="A770" s="26"/>
      <c r="B770" s="26"/>
      <c r="C770" s="26"/>
      <c r="D770" s="26"/>
      <c r="E770" s="26"/>
      <c r="F770" s="26"/>
      <c r="G770" s="26"/>
      <c r="H770" s="26"/>
      <c r="I770" s="26"/>
      <c r="J770" s="26"/>
      <c r="K770" s="26"/>
      <c r="L770" s="26"/>
      <c r="M770" s="26"/>
      <c r="N770" s="26"/>
      <c r="O770" s="26"/>
      <c r="P770" s="26"/>
      <c r="Q770" s="26"/>
      <c r="R770" s="26"/>
      <c r="S770" s="26"/>
      <c r="T770" s="26"/>
      <c r="U770" s="26"/>
      <c r="V770" s="26"/>
      <c r="W770" s="26"/>
      <c r="X770" s="26"/>
      <c r="Y770" s="26"/>
      <c r="Z770" s="26"/>
      <c r="AA770" s="26"/>
      <c r="AB770" s="26"/>
      <c r="AC770" s="26"/>
      <c r="AD770" s="26"/>
      <c r="AE770" s="26"/>
      <c r="AF770" s="26"/>
      <c r="AG770" s="26"/>
      <c r="AH770" s="26"/>
      <c r="AI770" s="26"/>
      <c r="AJ770" s="26"/>
      <c r="AK770" s="26"/>
      <c r="AL770" s="26"/>
      <c r="AM770" s="26"/>
      <c r="AN770" s="26"/>
      <c r="AO770" s="26"/>
      <c r="AP770" s="26"/>
      <c r="AQ770" s="26"/>
      <c r="AR770" s="26"/>
      <c r="AS770" s="26"/>
      <c r="AT770" s="26"/>
      <c r="AU770" s="26"/>
      <c r="AV770" s="26"/>
      <c r="AW770" s="26"/>
      <c r="AX770" s="26"/>
      <c r="AY770" s="26"/>
      <c r="AZ770" s="26"/>
      <c r="BA770" s="26"/>
      <c r="BB770" s="26"/>
      <c r="BC770" s="26"/>
      <c r="BD770" s="26"/>
    </row>
    <row r="771" spans="1:56">
      <c r="A771" s="26"/>
      <c r="B771" s="26"/>
      <c r="C771" s="26"/>
      <c r="D771" s="26"/>
      <c r="E771" s="26"/>
      <c r="F771" s="26"/>
      <c r="G771" s="26"/>
      <c r="H771" s="26"/>
      <c r="I771" s="26"/>
      <c r="J771" s="26"/>
      <c r="K771" s="26"/>
      <c r="L771" s="26"/>
      <c r="M771" s="26"/>
      <c r="N771" s="26"/>
      <c r="O771" s="26"/>
      <c r="P771" s="26"/>
      <c r="Q771" s="26"/>
      <c r="R771" s="26"/>
      <c r="S771" s="26"/>
      <c r="T771" s="26"/>
      <c r="U771" s="26"/>
      <c r="V771" s="26"/>
      <c r="W771" s="26"/>
      <c r="X771" s="26"/>
      <c r="Y771" s="26"/>
      <c r="Z771" s="26"/>
      <c r="AA771" s="26"/>
      <c r="AB771" s="26"/>
      <c r="AC771" s="26"/>
      <c r="AD771" s="26"/>
      <c r="AE771" s="26"/>
      <c r="AF771" s="26"/>
      <c r="AG771" s="26"/>
      <c r="AH771" s="26"/>
      <c r="AI771" s="26"/>
      <c r="AJ771" s="26"/>
      <c r="AK771" s="26"/>
      <c r="AL771" s="26"/>
      <c r="AM771" s="26"/>
      <c r="AN771" s="26"/>
      <c r="AO771" s="26"/>
      <c r="AP771" s="26"/>
      <c r="AQ771" s="26"/>
      <c r="AR771" s="26"/>
      <c r="AS771" s="26"/>
      <c r="AT771" s="26"/>
      <c r="AU771" s="26"/>
      <c r="AV771" s="26"/>
      <c r="AW771" s="26"/>
      <c r="AX771" s="26"/>
      <c r="AY771" s="26"/>
      <c r="AZ771" s="26"/>
      <c r="BA771" s="26"/>
      <c r="BB771" s="26"/>
      <c r="BC771" s="26"/>
      <c r="BD771" s="26"/>
    </row>
    <row r="772" spans="1:56">
      <c r="A772" s="26"/>
      <c r="B772" s="26"/>
      <c r="C772" s="26"/>
      <c r="D772" s="26"/>
      <c r="E772" s="26"/>
      <c r="F772" s="26"/>
      <c r="G772" s="26"/>
      <c r="H772" s="26"/>
      <c r="I772" s="26"/>
      <c r="J772" s="26"/>
      <c r="K772" s="26"/>
      <c r="L772" s="26"/>
      <c r="M772" s="26"/>
      <c r="N772" s="26"/>
      <c r="O772" s="26"/>
      <c r="P772" s="26"/>
      <c r="Q772" s="26"/>
      <c r="R772" s="26"/>
      <c r="S772" s="26"/>
      <c r="T772" s="26"/>
      <c r="U772" s="26"/>
      <c r="V772" s="26"/>
      <c r="W772" s="26"/>
      <c r="X772" s="26"/>
      <c r="Y772" s="26"/>
      <c r="Z772" s="26"/>
      <c r="AA772" s="26"/>
      <c r="AB772" s="26"/>
      <c r="AC772" s="26"/>
      <c r="AD772" s="26"/>
      <c r="AE772" s="26"/>
      <c r="AF772" s="26"/>
      <c r="AG772" s="26"/>
      <c r="AH772" s="26"/>
      <c r="AI772" s="26"/>
      <c r="AJ772" s="26"/>
      <c r="AK772" s="26"/>
      <c r="AL772" s="26"/>
      <c r="AM772" s="26"/>
      <c r="AN772" s="26"/>
      <c r="AO772" s="26"/>
      <c r="AP772" s="26"/>
      <c r="AQ772" s="26"/>
      <c r="AR772" s="26"/>
      <c r="AS772" s="26"/>
      <c r="AT772" s="26"/>
      <c r="AU772" s="26"/>
      <c r="AV772" s="26"/>
      <c r="AW772" s="26"/>
      <c r="AX772" s="26"/>
      <c r="AY772" s="26"/>
      <c r="AZ772" s="26"/>
      <c r="BA772" s="26"/>
      <c r="BB772" s="26"/>
      <c r="BC772" s="26"/>
      <c r="BD772" s="26"/>
    </row>
    <row r="773" spans="1:56">
      <c r="A773" s="26"/>
      <c r="B773" s="26"/>
      <c r="C773" s="26"/>
      <c r="D773" s="26"/>
      <c r="E773" s="26"/>
      <c r="F773" s="26"/>
      <c r="G773" s="26"/>
      <c r="H773" s="26"/>
      <c r="I773" s="26"/>
      <c r="J773" s="26"/>
      <c r="K773" s="26"/>
      <c r="L773" s="26"/>
      <c r="M773" s="26"/>
      <c r="N773" s="26"/>
      <c r="O773" s="26"/>
      <c r="P773" s="26"/>
      <c r="Q773" s="26"/>
      <c r="R773" s="26"/>
      <c r="S773" s="26"/>
      <c r="T773" s="26"/>
      <c r="U773" s="26"/>
      <c r="V773" s="26"/>
      <c r="W773" s="26"/>
      <c r="X773" s="26"/>
      <c r="Y773" s="26"/>
      <c r="Z773" s="26"/>
      <c r="AA773" s="26"/>
      <c r="AB773" s="26"/>
      <c r="AC773" s="26"/>
      <c r="AD773" s="26"/>
      <c r="AE773" s="26"/>
      <c r="AF773" s="26"/>
      <c r="AG773" s="26"/>
      <c r="AH773" s="26"/>
      <c r="AI773" s="26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AV773" s="26"/>
      <c r="AW773" s="26"/>
      <c r="AX773" s="26"/>
      <c r="AY773" s="26"/>
      <c r="AZ773" s="26"/>
      <c r="BA773" s="26"/>
      <c r="BB773" s="26"/>
      <c r="BC773" s="26"/>
      <c r="BD773" s="26"/>
    </row>
    <row r="774" spans="1:56">
      <c r="A774" s="26"/>
      <c r="B774" s="26"/>
      <c r="C774" s="26"/>
      <c r="D774" s="26"/>
      <c r="E774" s="26"/>
      <c r="F774" s="26"/>
      <c r="G774" s="26"/>
      <c r="H774" s="26"/>
      <c r="I774" s="26"/>
      <c r="J774" s="26"/>
      <c r="K774" s="26"/>
      <c r="L774" s="26"/>
      <c r="M774" s="26"/>
      <c r="N774" s="26"/>
      <c r="O774" s="26"/>
      <c r="P774" s="26"/>
      <c r="Q774" s="26"/>
      <c r="R774" s="26"/>
      <c r="S774" s="26"/>
      <c r="T774" s="26"/>
      <c r="U774" s="26"/>
      <c r="V774" s="26"/>
      <c r="W774" s="26"/>
      <c r="X774" s="26"/>
      <c r="Y774" s="26"/>
      <c r="Z774" s="26"/>
      <c r="AA774" s="26"/>
      <c r="AB774" s="26"/>
      <c r="AC774" s="26"/>
      <c r="AD774" s="26"/>
      <c r="AE774" s="26"/>
      <c r="AF774" s="26"/>
      <c r="AG774" s="26"/>
      <c r="AH774" s="26"/>
      <c r="AI774" s="26"/>
      <c r="AJ774" s="26"/>
      <c r="AK774" s="26"/>
      <c r="AL774" s="26"/>
      <c r="AM774" s="26"/>
      <c r="AN774" s="26"/>
      <c r="AO774" s="26"/>
      <c r="AP774" s="26"/>
      <c r="AQ774" s="26"/>
      <c r="AR774" s="26"/>
      <c r="AS774" s="26"/>
      <c r="AT774" s="26"/>
      <c r="AU774" s="26"/>
      <c r="AV774" s="26"/>
      <c r="AW774" s="26"/>
      <c r="AX774" s="26"/>
      <c r="AY774" s="26"/>
      <c r="AZ774" s="26"/>
      <c r="BA774" s="26"/>
      <c r="BB774" s="26"/>
      <c r="BC774" s="26"/>
      <c r="BD774" s="26"/>
    </row>
    <row r="775" spans="1:56">
      <c r="A775" s="26"/>
      <c r="B775" s="26"/>
      <c r="C775" s="26"/>
      <c r="D775" s="26"/>
      <c r="E775" s="26"/>
      <c r="F775" s="26"/>
      <c r="G775" s="26"/>
      <c r="H775" s="26"/>
      <c r="I775" s="26"/>
      <c r="J775" s="26"/>
      <c r="K775" s="26"/>
      <c r="L775" s="26"/>
      <c r="M775" s="26"/>
      <c r="N775" s="26"/>
      <c r="O775" s="26"/>
      <c r="P775" s="26"/>
      <c r="Q775" s="26"/>
      <c r="R775" s="26"/>
      <c r="S775" s="26"/>
      <c r="T775" s="26"/>
      <c r="U775" s="26"/>
      <c r="V775" s="26"/>
      <c r="W775" s="26"/>
      <c r="X775" s="26"/>
      <c r="Y775" s="26"/>
      <c r="Z775" s="26"/>
      <c r="AA775" s="26"/>
      <c r="AB775" s="26"/>
      <c r="AC775" s="26"/>
      <c r="AD775" s="26"/>
      <c r="AE775" s="26"/>
      <c r="AF775" s="26"/>
      <c r="AG775" s="26"/>
      <c r="AH775" s="26"/>
      <c r="AI775" s="26"/>
      <c r="AJ775" s="26"/>
      <c r="AK775" s="26"/>
      <c r="AL775" s="26"/>
      <c r="AM775" s="26"/>
      <c r="AN775" s="26"/>
      <c r="AO775" s="26"/>
      <c r="AP775" s="26"/>
      <c r="AQ775" s="26"/>
      <c r="AR775" s="26"/>
      <c r="AS775" s="26"/>
      <c r="AT775" s="26"/>
      <c r="AU775" s="26"/>
      <c r="AV775" s="26"/>
      <c r="AW775" s="26"/>
      <c r="AX775" s="26"/>
      <c r="AY775" s="26"/>
      <c r="AZ775" s="26"/>
      <c r="BA775" s="26"/>
      <c r="BB775" s="26"/>
      <c r="BC775" s="26"/>
      <c r="BD775" s="26"/>
    </row>
    <row r="776" spans="1:56">
      <c r="A776" s="26"/>
      <c r="B776" s="26"/>
      <c r="C776" s="26"/>
      <c r="D776" s="26"/>
      <c r="E776" s="26"/>
      <c r="F776" s="26"/>
      <c r="G776" s="26"/>
      <c r="H776" s="26"/>
      <c r="I776" s="26"/>
      <c r="J776" s="26"/>
      <c r="K776" s="26"/>
      <c r="L776" s="26"/>
      <c r="M776" s="26"/>
      <c r="N776" s="26"/>
      <c r="O776" s="26"/>
      <c r="P776" s="26"/>
      <c r="Q776" s="26"/>
      <c r="R776" s="26"/>
      <c r="S776" s="26"/>
      <c r="T776" s="26"/>
      <c r="U776" s="26"/>
      <c r="V776" s="26"/>
      <c r="W776" s="26"/>
      <c r="X776" s="26"/>
      <c r="Y776" s="26"/>
      <c r="Z776" s="26"/>
      <c r="AA776" s="26"/>
      <c r="AB776" s="26"/>
      <c r="AC776" s="26"/>
      <c r="AD776" s="26"/>
      <c r="AE776" s="26"/>
      <c r="AF776" s="26"/>
      <c r="AG776" s="26"/>
      <c r="AH776" s="26"/>
      <c r="AI776" s="26"/>
      <c r="AJ776" s="26"/>
      <c r="AK776" s="26"/>
      <c r="AL776" s="26"/>
      <c r="AM776" s="26"/>
      <c r="AN776" s="26"/>
      <c r="AO776" s="26"/>
      <c r="AP776" s="26"/>
      <c r="AQ776" s="26"/>
      <c r="AR776" s="26"/>
      <c r="AS776" s="26"/>
      <c r="AT776" s="26"/>
      <c r="AU776" s="26"/>
      <c r="AV776" s="26"/>
      <c r="AW776" s="26"/>
      <c r="AX776" s="26"/>
      <c r="AY776" s="26"/>
      <c r="AZ776" s="26"/>
      <c r="BA776" s="26"/>
      <c r="BB776" s="26"/>
      <c r="BC776" s="26"/>
      <c r="BD776" s="26"/>
    </row>
    <row r="777" spans="1:56">
      <c r="A777" s="26"/>
      <c r="B777" s="26"/>
      <c r="C777" s="26"/>
      <c r="D777" s="26"/>
      <c r="E777" s="26"/>
      <c r="F777" s="26"/>
      <c r="G777" s="26"/>
      <c r="H777" s="26"/>
      <c r="I777" s="26"/>
      <c r="J777" s="26"/>
      <c r="K777" s="26"/>
      <c r="L777" s="26"/>
      <c r="M777" s="26"/>
      <c r="N777" s="26"/>
      <c r="O777" s="26"/>
      <c r="P777" s="26"/>
      <c r="Q777" s="26"/>
      <c r="R777" s="26"/>
      <c r="S777" s="26"/>
      <c r="T777" s="26"/>
      <c r="U777" s="26"/>
      <c r="V777" s="26"/>
      <c r="W777" s="26"/>
      <c r="X777" s="26"/>
      <c r="Y777" s="26"/>
      <c r="Z777" s="26"/>
      <c r="AA777" s="26"/>
      <c r="AB777" s="26"/>
      <c r="AC777" s="26"/>
      <c r="AD777" s="26"/>
      <c r="AE777" s="26"/>
      <c r="AF777" s="26"/>
      <c r="AG777" s="26"/>
      <c r="AH777" s="26"/>
      <c r="AI777" s="26"/>
      <c r="AJ777" s="26"/>
      <c r="AK777" s="26"/>
      <c r="AL777" s="26"/>
      <c r="AM777" s="26"/>
      <c r="AN777" s="26"/>
      <c r="AO777" s="26"/>
      <c r="AP777" s="26"/>
      <c r="AQ777" s="26"/>
      <c r="AR777" s="26"/>
      <c r="AS777" s="26"/>
      <c r="AT777" s="26"/>
      <c r="AU777" s="26"/>
      <c r="AV777" s="26"/>
      <c r="AW777" s="26"/>
      <c r="AX777" s="26"/>
      <c r="AY777" s="26"/>
      <c r="AZ777" s="26"/>
      <c r="BA777" s="26"/>
      <c r="BB777" s="26"/>
      <c r="BC777" s="26"/>
      <c r="BD777" s="26"/>
    </row>
    <row r="778" spans="1:56">
      <c r="A778" s="26"/>
      <c r="B778" s="26"/>
      <c r="C778" s="26"/>
      <c r="D778" s="26"/>
      <c r="E778" s="26"/>
      <c r="F778" s="26"/>
      <c r="G778" s="26"/>
      <c r="H778" s="26"/>
      <c r="I778" s="26"/>
      <c r="J778" s="26"/>
      <c r="K778" s="26"/>
      <c r="L778" s="26"/>
      <c r="M778" s="26"/>
      <c r="N778" s="26"/>
      <c r="O778" s="26"/>
      <c r="P778" s="26"/>
      <c r="Q778" s="26"/>
      <c r="R778" s="26"/>
      <c r="S778" s="26"/>
      <c r="T778" s="26"/>
      <c r="U778" s="26"/>
      <c r="V778" s="26"/>
      <c r="W778" s="26"/>
      <c r="X778" s="26"/>
      <c r="Y778" s="26"/>
      <c r="Z778" s="26"/>
      <c r="AA778" s="26"/>
      <c r="AB778" s="26"/>
      <c r="AC778" s="26"/>
      <c r="AD778" s="26"/>
      <c r="AE778" s="26"/>
      <c r="AF778" s="26"/>
      <c r="AG778" s="26"/>
      <c r="AH778" s="26"/>
      <c r="AI778" s="26"/>
      <c r="AJ778" s="26"/>
      <c r="AK778" s="26"/>
      <c r="AL778" s="26"/>
      <c r="AM778" s="26"/>
      <c r="AN778" s="26"/>
      <c r="AO778" s="26"/>
      <c r="AP778" s="26"/>
      <c r="AQ778" s="26"/>
      <c r="AR778" s="26"/>
      <c r="AS778" s="26"/>
      <c r="AT778" s="26"/>
      <c r="AU778" s="26"/>
      <c r="AV778" s="26"/>
      <c r="AW778" s="26"/>
      <c r="AX778" s="26"/>
      <c r="AY778" s="26"/>
      <c r="AZ778" s="26"/>
      <c r="BA778" s="26"/>
      <c r="BB778" s="26"/>
      <c r="BC778" s="26"/>
      <c r="BD778" s="26"/>
    </row>
    <row r="779" spans="1:56">
      <c r="A779" s="26"/>
      <c r="B779" s="26"/>
      <c r="C779" s="26"/>
      <c r="D779" s="26"/>
      <c r="E779" s="26"/>
      <c r="F779" s="26"/>
      <c r="G779" s="26"/>
      <c r="H779" s="26"/>
      <c r="I779" s="26"/>
      <c r="J779" s="26"/>
      <c r="K779" s="26"/>
      <c r="L779" s="26"/>
      <c r="M779" s="26"/>
      <c r="N779" s="26"/>
      <c r="O779" s="26"/>
      <c r="P779" s="26"/>
      <c r="Q779" s="26"/>
      <c r="R779" s="26"/>
      <c r="S779" s="26"/>
      <c r="T779" s="26"/>
      <c r="U779" s="26"/>
      <c r="V779" s="26"/>
      <c r="W779" s="26"/>
      <c r="X779" s="26"/>
      <c r="Y779" s="26"/>
      <c r="Z779" s="26"/>
      <c r="AA779" s="26"/>
      <c r="AB779" s="26"/>
      <c r="AC779" s="26"/>
      <c r="AD779" s="26"/>
      <c r="AE779" s="26"/>
      <c r="AF779" s="26"/>
      <c r="AG779" s="26"/>
      <c r="AH779" s="26"/>
      <c r="AI779" s="26"/>
      <c r="AJ779" s="26"/>
      <c r="AK779" s="26"/>
      <c r="AL779" s="26"/>
      <c r="AM779" s="26"/>
      <c r="AN779" s="26"/>
      <c r="AO779" s="26"/>
      <c r="AP779" s="26"/>
      <c r="AQ779" s="26"/>
      <c r="AR779" s="26"/>
      <c r="AS779" s="26"/>
      <c r="AT779" s="26"/>
      <c r="AU779" s="26"/>
      <c r="AV779" s="26"/>
      <c r="AW779" s="26"/>
      <c r="AX779" s="26"/>
      <c r="AY779" s="26"/>
      <c r="AZ779" s="26"/>
      <c r="BA779" s="26"/>
      <c r="BB779" s="26"/>
      <c r="BC779" s="26"/>
      <c r="BD779" s="26"/>
    </row>
    <row r="780" spans="1:56">
      <c r="A780" s="26"/>
      <c r="B780" s="26"/>
      <c r="C780" s="26"/>
      <c r="D780" s="26"/>
      <c r="E780" s="26"/>
      <c r="F780" s="26"/>
      <c r="G780" s="26"/>
      <c r="H780" s="26"/>
      <c r="I780" s="26"/>
      <c r="J780" s="26"/>
      <c r="K780" s="26"/>
      <c r="L780" s="26"/>
      <c r="M780" s="26"/>
      <c r="N780" s="26"/>
      <c r="O780" s="26"/>
      <c r="P780" s="26"/>
      <c r="Q780" s="26"/>
      <c r="R780" s="26"/>
      <c r="S780" s="26"/>
      <c r="T780" s="26"/>
      <c r="U780" s="26"/>
      <c r="V780" s="26"/>
      <c r="W780" s="26"/>
      <c r="X780" s="26"/>
      <c r="Y780" s="26"/>
      <c r="Z780" s="26"/>
      <c r="AA780" s="26"/>
      <c r="AB780" s="26"/>
      <c r="AC780" s="26"/>
      <c r="AD780" s="26"/>
      <c r="AE780" s="26"/>
      <c r="AF780" s="26"/>
      <c r="AG780" s="26"/>
      <c r="AH780" s="26"/>
      <c r="AI780" s="26"/>
      <c r="AJ780" s="26"/>
      <c r="AK780" s="26"/>
      <c r="AL780" s="26"/>
      <c r="AM780" s="26"/>
      <c r="AN780" s="26"/>
      <c r="AO780" s="26"/>
      <c r="AP780" s="26"/>
      <c r="AQ780" s="26"/>
      <c r="AR780" s="26"/>
      <c r="AS780" s="26"/>
      <c r="AT780" s="26"/>
      <c r="AU780" s="26"/>
      <c r="AV780" s="26"/>
      <c r="AW780" s="26"/>
      <c r="AX780" s="26"/>
      <c r="AY780" s="26"/>
      <c r="AZ780" s="26"/>
      <c r="BA780" s="26"/>
      <c r="BB780" s="26"/>
      <c r="BC780" s="26"/>
      <c r="BD780" s="26"/>
    </row>
    <row r="781" spans="1:56">
      <c r="A781" s="26"/>
      <c r="B781" s="26"/>
      <c r="C781" s="26"/>
      <c r="D781" s="26"/>
      <c r="E781" s="26"/>
      <c r="F781" s="26"/>
      <c r="G781" s="26"/>
      <c r="H781" s="26"/>
      <c r="I781" s="26"/>
      <c r="J781" s="26"/>
      <c r="K781" s="26"/>
      <c r="L781" s="26"/>
      <c r="M781" s="26"/>
      <c r="N781" s="26"/>
      <c r="O781" s="26"/>
      <c r="P781" s="26"/>
      <c r="Q781" s="26"/>
      <c r="R781" s="26"/>
      <c r="S781" s="26"/>
      <c r="T781" s="26"/>
      <c r="U781" s="26"/>
      <c r="V781" s="26"/>
      <c r="W781" s="26"/>
      <c r="X781" s="26"/>
      <c r="Y781" s="26"/>
      <c r="Z781" s="26"/>
      <c r="AA781" s="26"/>
      <c r="AB781" s="26"/>
      <c r="AC781" s="26"/>
      <c r="AD781" s="26"/>
      <c r="AE781" s="26"/>
      <c r="AF781" s="26"/>
      <c r="AG781" s="26"/>
      <c r="AH781" s="26"/>
      <c r="AI781" s="26"/>
      <c r="AJ781" s="26"/>
      <c r="AK781" s="26"/>
      <c r="AL781" s="26"/>
      <c r="AM781" s="26"/>
      <c r="AN781" s="26"/>
      <c r="AO781" s="26"/>
      <c r="AP781" s="26"/>
      <c r="AQ781" s="26"/>
      <c r="AR781" s="26"/>
      <c r="AS781" s="26"/>
      <c r="AT781" s="26"/>
      <c r="AU781" s="26"/>
      <c r="AV781" s="26"/>
      <c r="AW781" s="26"/>
      <c r="AX781" s="26"/>
      <c r="AY781" s="26"/>
      <c r="AZ781" s="26"/>
      <c r="BA781" s="26"/>
      <c r="BB781" s="26"/>
      <c r="BC781" s="26"/>
      <c r="BD781" s="26"/>
    </row>
    <row r="782" spans="1:56">
      <c r="A782" s="26"/>
      <c r="B782" s="26"/>
      <c r="C782" s="26"/>
      <c r="D782" s="26"/>
      <c r="E782" s="26"/>
      <c r="F782" s="26"/>
      <c r="G782" s="26"/>
      <c r="H782" s="26"/>
      <c r="I782" s="26"/>
      <c r="J782" s="26"/>
      <c r="K782" s="26"/>
      <c r="L782" s="26"/>
      <c r="M782" s="26"/>
      <c r="N782" s="26"/>
      <c r="O782" s="26"/>
      <c r="P782" s="26"/>
      <c r="Q782" s="26"/>
      <c r="R782" s="26"/>
      <c r="S782" s="26"/>
      <c r="T782" s="26"/>
      <c r="U782" s="26"/>
      <c r="V782" s="26"/>
      <c r="W782" s="26"/>
      <c r="X782" s="26"/>
      <c r="Y782" s="26"/>
      <c r="Z782" s="26"/>
      <c r="AA782" s="26"/>
      <c r="AB782" s="26"/>
      <c r="AC782" s="26"/>
      <c r="AD782" s="26"/>
      <c r="AE782" s="26"/>
      <c r="AF782" s="26"/>
      <c r="AG782" s="26"/>
      <c r="AH782" s="26"/>
      <c r="AI782" s="26"/>
      <c r="AJ782" s="26"/>
      <c r="AK782" s="26"/>
      <c r="AL782" s="26"/>
      <c r="AM782" s="26"/>
      <c r="AN782" s="26"/>
      <c r="AO782" s="26"/>
      <c r="AP782" s="26"/>
      <c r="AQ782" s="26"/>
      <c r="AR782" s="26"/>
      <c r="AS782" s="26"/>
      <c r="AT782" s="26"/>
      <c r="AU782" s="26"/>
      <c r="AV782" s="26"/>
      <c r="AW782" s="26"/>
      <c r="AX782" s="26"/>
      <c r="AY782" s="26"/>
      <c r="AZ782" s="26"/>
      <c r="BA782" s="26"/>
      <c r="BB782" s="26"/>
      <c r="BC782" s="26"/>
      <c r="BD782" s="26"/>
    </row>
    <row r="783" spans="1:56">
      <c r="A783" s="26"/>
      <c r="B783" s="26"/>
      <c r="C783" s="26"/>
      <c r="D783" s="26"/>
      <c r="E783" s="26"/>
      <c r="F783" s="26"/>
      <c r="G783" s="26"/>
      <c r="H783" s="26"/>
      <c r="I783" s="26"/>
      <c r="J783" s="26"/>
      <c r="K783" s="26"/>
      <c r="L783" s="26"/>
      <c r="M783" s="26"/>
      <c r="N783" s="26"/>
      <c r="O783" s="26"/>
      <c r="P783" s="26"/>
      <c r="Q783" s="26"/>
      <c r="R783" s="26"/>
      <c r="S783" s="26"/>
      <c r="T783" s="26"/>
      <c r="U783" s="26"/>
      <c r="V783" s="26"/>
      <c r="W783" s="26"/>
      <c r="X783" s="26"/>
      <c r="Y783" s="26"/>
      <c r="Z783" s="26"/>
      <c r="AA783" s="26"/>
      <c r="AB783" s="26"/>
      <c r="AC783" s="26"/>
      <c r="AD783" s="26"/>
      <c r="AE783" s="26"/>
      <c r="AF783" s="26"/>
      <c r="AG783" s="26"/>
      <c r="AH783" s="26"/>
      <c r="AI783" s="26"/>
      <c r="AJ783" s="26"/>
      <c r="AK783" s="26"/>
      <c r="AL783" s="26"/>
      <c r="AM783" s="26"/>
      <c r="AN783" s="26"/>
      <c r="AO783" s="26"/>
      <c r="AP783" s="26"/>
      <c r="AQ783" s="26"/>
      <c r="AR783" s="26"/>
      <c r="AS783" s="26"/>
      <c r="AT783" s="26"/>
      <c r="AU783" s="26"/>
      <c r="AV783" s="26"/>
      <c r="AW783" s="26"/>
      <c r="AX783" s="26"/>
      <c r="AY783" s="26"/>
      <c r="AZ783" s="26"/>
      <c r="BA783" s="26"/>
      <c r="BB783" s="26"/>
      <c r="BC783" s="26"/>
      <c r="BD783" s="26"/>
    </row>
    <row r="784" spans="1:56">
      <c r="A784" s="26"/>
      <c r="B784" s="26"/>
      <c r="C784" s="26"/>
      <c r="D784" s="26"/>
      <c r="E784" s="26"/>
      <c r="F784" s="26"/>
      <c r="G784" s="26"/>
      <c r="H784" s="26"/>
      <c r="I784" s="26"/>
      <c r="J784" s="26"/>
      <c r="K784" s="26"/>
      <c r="L784" s="26"/>
      <c r="M784" s="26"/>
      <c r="N784" s="26"/>
      <c r="O784" s="26"/>
      <c r="P784" s="26"/>
      <c r="Q784" s="26"/>
      <c r="R784" s="26"/>
      <c r="S784" s="26"/>
      <c r="T784" s="26"/>
      <c r="U784" s="26"/>
      <c r="V784" s="26"/>
      <c r="W784" s="26"/>
      <c r="X784" s="26"/>
      <c r="Y784" s="26"/>
      <c r="Z784" s="26"/>
      <c r="AA784" s="26"/>
      <c r="AB784" s="26"/>
      <c r="AC784" s="26"/>
      <c r="AD784" s="26"/>
      <c r="AE784" s="26"/>
      <c r="AF784" s="26"/>
      <c r="AG784" s="26"/>
      <c r="AH784" s="26"/>
      <c r="AI784" s="26"/>
      <c r="AJ784" s="26"/>
      <c r="AK784" s="26"/>
      <c r="AL784" s="26"/>
      <c r="AM784" s="26"/>
      <c r="AN784" s="26"/>
      <c r="AO784" s="26"/>
      <c r="AP784" s="26"/>
      <c r="AQ784" s="26"/>
      <c r="AR784" s="26"/>
      <c r="AS784" s="26"/>
      <c r="AT784" s="26"/>
      <c r="AU784" s="26"/>
      <c r="AV784" s="26"/>
      <c r="AW784" s="26"/>
      <c r="AX784" s="26"/>
      <c r="AY784" s="26"/>
      <c r="AZ784" s="26"/>
      <c r="BA784" s="26"/>
      <c r="BB784" s="26"/>
      <c r="BC784" s="26"/>
      <c r="BD784" s="26"/>
    </row>
    <row r="785" spans="1:56">
      <c r="A785" s="26"/>
      <c r="B785" s="26"/>
      <c r="C785" s="26"/>
      <c r="D785" s="26"/>
      <c r="E785" s="26"/>
      <c r="F785" s="26"/>
      <c r="G785" s="26"/>
      <c r="H785" s="26"/>
      <c r="I785" s="26"/>
      <c r="J785" s="26"/>
      <c r="K785" s="26"/>
      <c r="L785" s="26"/>
      <c r="M785" s="26"/>
      <c r="N785" s="26"/>
      <c r="O785" s="26"/>
      <c r="P785" s="26"/>
      <c r="Q785" s="26"/>
      <c r="R785" s="26"/>
      <c r="S785" s="26"/>
      <c r="T785" s="26"/>
      <c r="U785" s="26"/>
      <c r="V785" s="26"/>
      <c r="W785" s="26"/>
      <c r="X785" s="26"/>
      <c r="Y785" s="26"/>
      <c r="Z785" s="26"/>
      <c r="AA785" s="26"/>
      <c r="AB785" s="26"/>
      <c r="AC785" s="26"/>
      <c r="AD785" s="26"/>
      <c r="AE785" s="26"/>
      <c r="AF785" s="26"/>
      <c r="AG785" s="26"/>
      <c r="AH785" s="26"/>
      <c r="AI785" s="26"/>
      <c r="AJ785" s="26"/>
      <c r="AK785" s="26"/>
      <c r="AL785" s="26"/>
      <c r="AM785" s="26"/>
      <c r="AN785" s="26"/>
      <c r="AO785" s="26"/>
      <c r="AP785" s="26"/>
      <c r="AQ785" s="26"/>
      <c r="AR785" s="26"/>
      <c r="AS785" s="26"/>
      <c r="AT785" s="26"/>
      <c r="AU785" s="26"/>
      <c r="AV785" s="26"/>
      <c r="AW785" s="26"/>
      <c r="AX785" s="26"/>
      <c r="AY785" s="26"/>
      <c r="AZ785" s="26"/>
      <c r="BA785" s="26"/>
      <c r="BB785" s="26"/>
      <c r="BC785" s="26"/>
      <c r="BD785" s="26"/>
    </row>
    <row r="786" spans="1:56">
      <c r="A786" s="26"/>
      <c r="B786" s="26"/>
      <c r="C786" s="26"/>
      <c r="D786" s="26"/>
      <c r="E786" s="26"/>
      <c r="F786" s="26"/>
      <c r="G786" s="26"/>
      <c r="H786" s="26"/>
      <c r="I786" s="26"/>
      <c r="J786" s="26"/>
      <c r="K786" s="26"/>
      <c r="L786" s="26"/>
      <c r="M786" s="26"/>
      <c r="N786" s="26"/>
      <c r="O786" s="26"/>
      <c r="P786" s="26"/>
      <c r="Q786" s="26"/>
      <c r="R786" s="26"/>
      <c r="S786" s="26"/>
      <c r="T786" s="26"/>
      <c r="U786" s="26"/>
      <c r="V786" s="26"/>
      <c r="W786" s="26"/>
      <c r="X786" s="26"/>
      <c r="Y786" s="26"/>
      <c r="Z786" s="26"/>
      <c r="AA786" s="26"/>
      <c r="AB786" s="26"/>
      <c r="AC786" s="26"/>
      <c r="AD786" s="26"/>
      <c r="AE786" s="26"/>
      <c r="AF786" s="26"/>
      <c r="AG786" s="26"/>
      <c r="AH786" s="26"/>
      <c r="AI786" s="26"/>
      <c r="AJ786" s="26"/>
      <c r="AK786" s="26"/>
      <c r="AL786" s="26"/>
      <c r="AM786" s="26"/>
      <c r="AN786" s="26"/>
      <c r="AO786" s="26"/>
      <c r="AP786" s="26"/>
      <c r="AQ786" s="26"/>
      <c r="AR786" s="26"/>
      <c r="AS786" s="26"/>
      <c r="AT786" s="26"/>
      <c r="AU786" s="26"/>
      <c r="AV786" s="26"/>
      <c r="AW786" s="26"/>
      <c r="AX786" s="26"/>
      <c r="AY786" s="26"/>
      <c r="AZ786" s="26"/>
      <c r="BA786" s="26"/>
      <c r="BB786" s="26"/>
      <c r="BC786" s="26"/>
      <c r="BD786" s="26"/>
    </row>
    <row r="787" spans="1:56">
      <c r="A787" s="26"/>
      <c r="B787" s="26"/>
      <c r="C787" s="26"/>
      <c r="D787" s="26"/>
      <c r="E787" s="26"/>
      <c r="F787" s="26"/>
      <c r="G787" s="26"/>
      <c r="H787" s="26"/>
      <c r="I787" s="26"/>
      <c r="J787" s="26"/>
      <c r="K787" s="26"/>
      <c r="L787" s="26"/>
      <c r="M787" s="26"/>
      <c r="N787" s="26"/>
      <c r="O787" s="26"/>
      <c r="P787" s="26"/>
      <c r="Q787" s="26"/>
      <c r="R787" s="26"/>
      <c r="S787" s="26"/>
      <c r="T787" s="26"/>
      <c r="U787" s="26"/>
      <c r="V787" s="26"/>
      <c r="W787" s="26"/>
      <c r="X787" s="26"/>
      <c r="Y787" s="26"/>
      <c r="Z787" s="26"/>
      <c r="AA787" s="26"/>
      <c r="AB787" s="26"/>
      <c r="AC787" s="26"/>
      <c r="AD787" s="26"/>
      <c r="AE787" s="26"/>
      <c r="AF787" s="26"/>
      <c r="AG787" s="26"/>
      <c r="AH787" s="26"/>
      <c r="AI787" s="26"/>
      <c r="AJ787" s="26"/>
      <c r="AK787" s="26"/>
      <c r="AL787" s="26"/>
      <c r="AM787" s="26"/>
      <c r="AN787" s="26"/>
      <c r="AO787" s="26"/>
      <c r="AP787" s="26"/>
      <c r="AQ787" s="26"/>
      <c r="AR787" s="26"/>
      <c r="AS787" s="26"/>
      <c r="AT787" s="26"/>
      <c r="AU787" s="26"/>
      <c r="AV787" s="26"/>
      <c r="AW787" s="26"/>
      <c r="AX787" s="26"/>
      <c r="AY787" s="26"/>
      <c r="AZ787" s="26"/>
      <c r="BA787" s="26"/>
      <c r="BB787" s="26"/>
      <c r="BC787" s="26"/>
      <c r="BD787" s="26"/>
    </row>
    <row r="788" spans="1:56">
      <c r="A788" s="26"/>
      <c r="B788" s="26"/>
      <c r="C788" s="26"/>
      <c r="D788" s="26"/>
      <c r="E788" s="26"/>
      <c r="F788" s="26"/>
      <c r="G788" s="26"/>
      <c r="H788" s="26"/>
      <c r="I788" s="26"/>
      <c r="J788" s="26"/>
      <c r="K788" s="26"/>
      <c r="L788" s="26"/>
      <c r="M788" s="26"/>
      <c r="N788" s="26"/>
      <c r="O788" s="26"/>
      <c r="P788" s="26"/>
      <c r="Q788" s="26"/>
      <c r="R788" s="26"/>
      <c r="S788" s="26"/>
      <c r="T788" s="26"/>
      <c r="U788" s="26"/>
      <c r="V788" s="26"/>
      <c r="W788" s="26"/>
      <c r="X788" s="26"/>
      <c r="Y788" s="26"/>
      <c r="Z788" s="26"/>
      <c r="AA788" s="26"/>
      <c r="AB788" s="26"/>
      <c r="AC788" s="26"/>
      <c r="AD788" s="26"/>
      <c r="AE788" s="26"/>
      <c r="AF788" s="26"/>
      <c r="AG788" s="26"/>
      <c r="AH788" s="26"/>
      <c r="AI788" s="26"/>
      <c r="AJ788" s="26"/>
      <c r="AK788" s="26"/>
      <c r="AL788" s="26"/>
      <c r="AM788" s="26"/>
      <c r="AN788" s="26"/>
      <c r="AO788" s="26"/>
      <c r="AP788" s="26"/>
      <c r="AQ788" s="26"/>
      <c r="AR788" s="26"/>
      <c r="AS788" s="26"/>
      <c r="AT788" s="26"/>
      <c r="AU788" s="26"/>
      <c r="AV788" s="26"/>
      <c r="AW788" s="26"/>
      <c r="AX788" s="26"/>
      <c r="AY788" s="26"/>
      <c r="AZ788" s="26"/>
      <c r="BA788" s="26"/>
      <c r="BB788" s="26"/>
      <c r="BC788" s="26"/>
      <c r="BD788" s="26"/>
    </row>
    <row r="789" spans="1:56">
      <c r="A789" s="26"/>
      <c r="B789" s="26"/>
      <c r="C789" s="26"/>
      <c r="D789" s="26"/>
      <c r="E789" s="26"/>
      <c r="F789" s="26"/>
      <c r="G789" s="26"/>
      <c r="H789" s="26"/>
      <c r="I789" s="26"/>
      <c r="J789" s="26"/>
      <c r="K789" s="26"/>
      <c r="L789" s="26"/>
      <c r="M789" s="26"/>
      <c r="N789" s="26"/>
      <c r="O789" s="26"/>
      <c r="P789" s="26"/>
      <c r="Q789" s="26"/>
      <c r="R789" s="26"/>
      <c r="S789" s="26"/>
      <c r="T789" s="26"/>
      <c r="U789" s="26"/>
      <c r="V789" s="26"/>
      <c r="W789" s="26"/>
      <c r="X789" s="26"/>
      <c r="Y789" s="26"/>
      <c r="Z789" s="26"/>
      <c r="AA789" s="26"/>
      <c r="AB789" s="26"/>
      <c r="AC789" s="26"/>
      <c r="AD789" s="26"/>
      <c r="AE789" s="26"/>
      <c r="AF789" s="26"/>
      <c r="AG789" s="26"/>
      <c r="AH789" s="26"/>
      <c r="AI789" s="26"/>
      <c r="AJ789" s="26"/>
      <c r="AK789" s="26"/>
      <c r="AL789" s="26"/>
      <c r="AM789" s="26"/>
      <c r="AN789" s="26"/>
      <c r="AO789" s="26"/>
      <c r="AP789" s="26"/>
      <c r="AQ789" s="26"/>
      <c r="AR789" s="26"/>
      <c r="AS789" s="26"/>
      <c r="AT789" s="26"/>
      <c r="AU789" s="26"/>
      <c r="AV789" s="26"/>
      <c r="AW789" s="26"/>
      <c r="AX789" s="26"/>
      <c r="AY789" s="26"/>
      <c r="AZ789" s="26"/>
      <c r="BA789" s="26"/>
      <c r="BB789" s="26"/>
      <c r="BC789" s="26"/>
      <c r="BD789" s="26"/>
    </row>
    <row r="790" spans="1:56">
      <c r="A790" s="26"/>
      <c r="B790" s="26"/>
      <c r="C790" s="26"/>
      <c r="D790" s="26"/>
      <c r="E790" s="26"/>
      <c r="F790" s="26"/>
      <c r="G790" s="26"/>
      <c r="H790" s="26"/>
      <c r="I790" s="26"/>
      <c r="J790" s="26"/>
      <c r="K790" s="26"/>
      <c r="L790" s="26"/>
      <c r="M790" s="26"/>
      <c r="N790" s="26"/>
      <c r="O790" s="26"/>
      <c r="P790" s="26"/>
      <c r="Q790" s="26"/>
      <c r="R790" s="26"/>
      <c r="S790" s="26"/>
      <c r="T790" s="26"/>
      <c r="U790" s="26"/>
      <c r="V790" s="26"/>
      <c r="W790" s="26"/>
      <c r="X790" s="26"/>
      <c r="Y790" s="26"/>
      <c r="Z790" s="26"/>
      <c r="AA790" s="26"/>
      <c r="AB790" s="26"/>
      <c r="AC790" s="26"/>
      <c r="AD790" s="26"/>
      <c r="AE790" s="26"/>
      <c r="AF790" s="26"/>
      <c r="AG790" s="26"/>
      <c r="AH790" s="26"/>
      <c r="AI790" s="26"/>
      <c r="AJ790" s="26"/>
      <c r="AK790" s="26"/>
      <c r="AL790" s="26"/>
      <c r="AM790" s="26"/>
      <c r="AN790" s="26"/>
      <c r="AO790" s="26"/>
      <c r="AP790" s="26"/>
      <c r="AQ790" s="26"/>
      <c r="AR790" s="26"/>
      <c r="AS790" s="26"/>
      <c r="AT790" s="26"/>
      <c r="AU790" s="26"/>
      <c r="AV790" s="26"/>
      <c r="AW790" s="26"/>
      <c r="AX790" s="26"/>
      <c r="AY790" s="26"/>
      <c r="AZ790" s="26"/>
      <c r="BA790" s="26"/>
      <c r="BB790" s="26"/>
      <c r="BC790" s="26"/>
      <c r="BD790" s="26"/>
    </row>
    <row r="791" spans="1:56">
      <c r="A791" s="26"/>
      <c r="B791" s="26"/>
      <c r="C791" s="26"/>
      <c r="D791" s="26"/>
      <c r="E791" s="26"/>
      <c r="F791" s="26"/>
      <c r="G791" s="26"/>
      <c r="H791" s="26"/>
      <c r="I791" s="26"/>
      <c r="J791" s="26"/>
      <c r="K791" s="26"/>
      <c r="L791" s="26"/>
      <c r="M791" s="26"/>
      <c r="N791" s="26"/>
      <c r="O791" s="26"/>
      <c r="P791" s="26"/>
      <c r="Q791" s="26"/>
      <c r="R791" s="26"/>
      <c r="S791" s="26"/>
      <c r="T791" s="26"/>
      <c r="U791" s="26"/>
      <c r="V791" s="26"/>
      <c r="W791" s="26"/>
      <c r="X791" s="26"/>
      <c r="Y791" s="26"/>
      <c r="Z791" s="26"/>
      <c r="AA791" s="26"/>
      <c r="AB791" s="26"/>
      <c r="AC791" s="26"/>
      <c r="AD791" s="26"/>
      <c r="AE791" s="26"/>
      <c r="AF791" s="26"/>
      <c r="AG791" s="26"/>
      <c r="AH791" s="26"/>
      <c r="AI791" s="26"/>
      <c r="AJ791" s="26"/>
      <c r="AK791" s="26"/>
      <c r="AL791" s="26"/>
      <c r="AM791" s="26"/>
      <c r="AN791" s="26"/>
      <c r="AO791" s="26"/>
      <c r="AP791" s="26"/>
      <c r="AQ791" s="26"/>
      <c r="AR791" s="26"/>
      <c r="AS791" s="26"/>
      <c r="AT791" s="26"/>
      <c r="AU791" s="26"/>
      <c r="AV791" s="26"/>
      <c r="AW791" s="26"/>
      <c r="AX791" s="26"/>
      <c r="AY791" s="26"/>
      <c r="AZ791" s="26"/>
      <c r="BA791" s="26"/>
      <c r="BB791" s="26"/>
      <c r="BC791" s="26"/>
      <c r="BD791" s="26"/>
    </row>
    <row r="792" spans="1:56">
      <c r="A792" s="26"/>
      <c r="B792" s="26"/>
      <c r="C792" s="26"/>
      <c r="D792" s="26"/>
      <c r="E792" s="26"/>
      <c r="F792" s="26"/>
      <c r="G792" s="26"/>
      <c r="H792" s="26"/>
      <c r="I792" s="26"/>
      <c r="J792" s="26"/>
      <c r="K792" s="26"/>
      <c r="L792" s="26"/>
      <c r="M792" s="26"/>
      <c r="N792" s="26"/>
      <c r="O792" s="26"/>
      <c r="P792" s="26"/>
      <c r="Q792" s="26"/>
      <c r="R792" s="26"/>
      <c r="S792" s="26"/>
      <c r="T792" s="26"/>
      <c r="U792" s="26"/>
      <c r="V792" s="26"/>
      <c r="W792" s="26"/>
      <c r="X792" s="26"/>
      <c r="Y792" s="26"/>
      <c r="Z792" s="26"/>
      <c r="AA792" s="26"/>
      <c r="AB792" s="26"/>
      <c r="AC792" s="26"/>
      <c r="AD792" s="26"/>
      <c r="AE792" s="26"/>
      <c r="AF792" s="26"/>
      <c r="AG792" s="26"/>
      <c r="AH792" s="26"/>
      <c r="AI792" s="26"/>
      <c r="AJ792" s="26"/>
      <c r="AK792" s="26"/>
      <c r="AL792" s="26"/>
      <c r="AM792" s="26"/>
      <c r="AN792" s="26"/>
      <c r="AO792" s="26"/>
      <c r="AP792" s="26"/>
      <c r="AQ792" s="26"/>
      <c r="AR792" s="26"/>
      <c r="AS792" s="26"/>
      <c r="AT792" s="26"/>
      <c r="AU792" s="26"/>
      <c r="AV792" s="26"/>
      <c r="AW792" s="26"/>
      <c r="AX792" s="26"/>
      <c r="AY792" s="26"/>
      <c r="AZ792" s="26"/>
      <c r="BA792" s="26"/>
      <c r="BB792" s="26"/>
      <c r="BC792" s="26"/>
      <c r="BD792" s="26"/>
    </row>
    <row r="793" spans="1:56">
      <c r="A793" s="26"/>
      <c r="B793" s="26"/>
      <c r="C793" s="26"/>
      <c r="D793" s="26"/>
      <c r="E793" s="26"/>
      <c r="F793" s="26"/>
      <c r="G793" s="26"/>
      <c r="H793" s="26"/>
      <c r="I793" s="26"/>
      <c r="J793" s="26"/>
      <c r="K793" s="26"/>
      <c r="L793" s="26"/>
      <c r="M793" s="26"/>
      <c r="N793" s="26"/>
      <c r="O793" s="26"/>
      <c r="P793" s="26"/>
      <c r="Q793" s="26"/>
      <c r="R793" s="26"/>
      <c r="S793" s="26"/>
      <c r="T793" s="26"/>
      <c r="U793" s="26"/>
      <c r="V793" s="26"/>
      <c r="W793" s="26"/>
      <c r="X793" s="26"/>
      <c r="Y793" s="26"/>
      <c r="Z793" s="26"/>
      <c r="AA793" s="26"/>
      <c r="AB793" s="26"/>
      <c r="AC793" s="26"/>
      <c r="AD793" s="26"/>
      <c r="AE793" s="26"/>
      <c r="AF793" s="26"/>
      <c r="AG793" s="26"/>
      <c r="AH793" s="26"/>
      <c r="AI793" s="26"/>
      <c r="AJ793" s="26"/>
      <c r="AK793" s="26"/>
      <c r="AL793" s="26"/>
      <c r="AM793" s="26"/>
      <c r="AN793" s="26"/>
      <c r="AO793" s="26"/>
      <c r="AP793" s="26"/>
      <c r="AQ793" s="26"/>
      <c r="AR793" s="26"/>
      <c r="AS793" s="26"/>
      <c r="AT793" s="26"/>
      <c r="AU793" s="26"/>
      <c r="AV793" s="26"/>
      <c r="AW793" s="26"/>
      <c r="AX793" s="26"/>
      <c r="AY793" s="26"/>
      <c r="AZ793" s="26"/>
      <c r="BA793" s="26"/>
      <c r="BB793" s="26"/>
      <c r="BC793" s="26"/>
      <c r="BD793" s="26"/>
    </row>
    <row r="794" spans="1:56">
      <c r="A794" s="26"/>
      <c r="B794" s="26"/>
      <c r="C794" s="26"/>
      <c r="D794" s="26"/>
      <c r="E794" s="26"/>
      <c r="F794" s="26"/>
      <c r="G794" s="26"/>
      <c r="H794" s="26"/>
      <c r="I794" s="26"/>
      <c r="J794" s="26"/>
      <c r="K794" s="26"/>
      <c r="L794" s="26"/>
      <c r="M794" s="26"/>
      <c r="N794" s="26"/>
      <c r="O794" s="26"/>
      <c r="P794" s="26"/>
      <c r="Q794" s="26"/>
      <c r="R794" s="26"/>
      <c r="S794" s="26"/>
      <c r="T794" s="26"/>
      <c r="U794" s="26"/>
      <c r="V794" s="26"/>
      <c r="W794" s="26"/>
      <c r="X794" s="26"/>
      <c r="Y794" s="26"/>
      <c r="Z794" s="26"/>
      <c r="AA794" s="26"/>
      <c r="AB794" s="26"/>
      <c r="AC794" s="26"/>
      <c r="AD794" s="26"/>
      <c r="AE794" s="26"/>
      <c r="AF794" s="26"/>
      <c r="AG794" s="26"/>
      <c r="AH794" s="26"/>
      <c r="AI794" s="26"/>
      <c r="AJ794" s="26"/>
      <c r="AK794" s="26"/>
      <c r="AL794" s="26"/>
      <c r="AM794" s="26"/>
      <c r="AN794" s="26"/>
      <c r="AO794" s="26"/>
      <c r="AP794" s="26"/>
      <c r="AQ794" s="26"/>
      <c r="AR794" s="26"/>
      <c r="AS794" s="26"/>
      <c r="AT794" s="26"/>
      <c r="AU794" s="26"/>
      <c r="AV794" s="26"/>
      <c r="AW794" s="26"/>
      <c r="AX794" s="26"/>
      <c r="AY794" s="26"/>
      <c r="AZ794" s="26"/>
      <c r="BA794" s="26"/>
      <c r="BB794" s="26"/>
      <c r="BC794" s="26"/>
      <c r="BD794" s="26"/>
    </row>
    <row r="795" spans="1:56">
      <c r="A795" s="26"/>
      <c r="B795" s="26"/>
      <c r="C795" s="26"/>
      <c r="D795" s="26"/>
      <c r="E795" s="26"/>
      <c r="F795" s="26"/>
      <c r="G795" s="26"/>
      <c r="H795" s="26"/>
      <c r="I795" s="26"/>
      <c r="J795" s="26"/>
      <c r="K795" s="26"/>
      <c r="L795" s="26"/>
      <c r="M795" s="26"/>
      <c r="N795" s="26"/>
      <c r="O795" s="26"/>
      <c r="P795" s="26"/>
      <c r="Q795" s="26"/>
      <c r="R795" s="26"/>
      <c r="S795" s="26"/>
      <c r="T795" s="26"/>
      <c r="U795" s="26"/>
      <c r="V795" s="26"/>
      <c r="W795" s="26"/>
      <c r="X795" s="26"/>
      <c r="Y795" s="26"/>
      <c r="Z795" s="26"/>
      <c r="AA795" s="26"/>
      <c r="AB795" s="26"/>
      <c r="AC795" s="26"/>
      <c r="AD795" s="26"/>
      <c r="AE795" s="26"/>
      <c r="AF795" s="26"/>
      <c r="AG795" s="26"/>
      <c r="AH795" s="26"/>
      <c r="AI795" s="26"/>
      <c r="AJ795" s="26"/>
      <c r="AK795" s="26"/>
      <c r="AL795" s="26"/>
      <c r="AM795" s="26"/>
      <c r="AN795" s="26"/>
      <c r="AO795" s="26"/>
      <c r="AP795" s="26"/>
      <c r="AQ795" s="26"/>
      <c r="AR795" s="26"/>
      <c r="AS795" s="26"/>
      <c r="AT795" s="26"/>
      <c r="AU795" s="26"/>
      <c r="AV795" s="26"/>
      <c r="AW795" s="26"/>
      <c r="AX795" s="26"/>
      <c r="AY795" s="26"/>
      <c r="AZ795" s="26"/>
      <c r="BA795" s="26"/>
      <c r="BB795" s="26"/>
      <c r="BC795" s="26"/>
      <c r="BD795" s="26"/>
    </row>
    <row r="796" spans="1:56">
      <c r="A796" s="26"/>
      <c r="B796" s="26"/>
      <c r="C796" s="26"/>
      <c r="D796" s="26"/>
      <c r="E796" s="26"/>
      <c r="F796" s="26"/>
      <c r="G796" s="26"/>
      <c r="H796" s="26"/>
      <c r="I796" s="26"/>
      <c r="J796" s="26"/>
      <c r="K796" s="26"/>
      <c r="L796" s="26"/>
      <c r="M796" s="26"/>
      <c r="N796" s="26"/>
      <c r="O796" s="26"/>
      <c r="P796" s="26"/>
      <c r="Q796" s="26"/>
      <c r="R796" s="26"/>
      <c r="S796" s="26"/>
      <c r="T796" s="26"/>
      <c r="U796" s="26"/>
      <c r="V796" s="26"/>
      <c r="W796" s="26"/>
      <c r="X796" s="26"/>
      <c r="Y796" s="26"/>
      <c r="Z796" s="26"/>
      <c r="AA796" s="26"/>
      <c r="AB796" s="26"/>
      <c r="AC796" s="26"/>
      <c r="AD796" s="26"/>
      <c r="AE796" s="26"/>
      <c r="AF796" s="26"/>
      <c r="AG796" s="26"/>
      <c r="AH796" s="26"/>
      <c r="AI796" s="26"/>
      <c r="AJ796" s="26"/>
      <c r="AK796" s="26"/>
      <c r="AL796" s="26"/>
      <c r="AM796" s="26"/>
      <c r="AN796" s="26"/>
      <c r="AO796" s="26"/>
      <c r="AP796" s="26"/>
      <c r="AQ796" s="26"/>
      <c r="AR796" s="26"/>
      <c r="AS796" s="26"/>
      <c r="AT796" s="26"/>
      <c r="AU796" s="26"/>
      <c r="AV796" s="26"/>
      <c r="AW796" s="26"/>
      <c r="AX796" s="26"/>
      <c r="AY796" s="26"/>
      <c r="AZ796" s="26"/>
      <c r="BA796" s="26"/>
      <c r="BB796" s="26"/>
      <c r="BC796" s="26"/>
      <c r="BD796" s="26"/>
    </row>
    <row r="797" spans="1:56">
      <c r="A797" s="26"/>
      <c r="B797" s="26"/>
      <c r="C797" s="26"/>
      <c r="D797" s="26"/>
      <c r="E797" s="26"/>
      <c r="F797" s="26"/>
      <c r="G797" s="26"/>
      <c r="H797" s="26"/>
      <c r="I797" s="26"/>
      <c r="J797" s="26"/>
      <c r="K797" s="26"/>
      <c r="L797" s="26"/>
      <c r="M797" s="26"/>
      <c r="N797" s="26"/>
      <c r="O797" s="26"/>
      <c r="P797" s="26"/>
      <c r="Q797" s="26"/>
      <c r="R797" s="26"/>
      <c r="S797" s="26"/>
      <c r="T797" s="26"/>
      <c r="U797" s="26"/>
      <c r="V797" s="26"/>
      <c r="W797" s="26"/>
      <c r="X797" s="26"/>
      <c r="Y797" s="26"/>
      <c r="Z797" s="26"/>
      <c r="AA797" s="26"/>
      <c r="AB797" s="26"/>
      <c r="AC797" s="26"/>
      <c r="AD797" s="26"/>
      <c r="AE797" s="26"/>
      <c r="AF797" s="26"/>
      <c r="AG797" s="26"/>
      <c r="AH797" s="26"/>
      <c r="AI797" s="26"/>
      <c r="AJ797" s="26"/>
      <c r="AK797" s="26"/>
      <c r="AL797" s="26"/>
      <c r="AM797" s="26"/>
      <c r="AN797" s="26"/>
      <c r="AO797" s="26"/>
      <c r="AP797" s="26"/>
      <c r="AQ797" s="26"/>
      <c r="AR797" s="26"/>
      <c r="AS797" s="26"/>
      <c r="AT797" s="26"/>
      <c r="AU797" s="26"/>
      <c r="AV797" s="26"/>
      <c r="AW797" s="26"/>
      <c r="AX797" s="26"/>
      <c r="AY797" s="26"/>
      <c r="AZ797" s="26"/>
      <c r="BA797" s="26"/>
      <c r="BB797" s="26"/>
      <c r="BC797" s="26"/>
      <c r="BD797" s="26"/>
    </row>
    <row r="798" spans="1:56">
      <c r="A798" s="26"/>
      <c r="B798" s="26"/>
      <c r="C798" s="26"/>
      <c r="D798" s="26"/>
      <c r="E798" s="26"/>
      <c r="F798" s="26"/>
      <c r="G798" s="26"/>
      <c r="H798" s="26"/>
      <c r="I798" s="26"/>
      <c r="J798" s="26"/>
      <c r="K798" s="26"/>
      <c r="L798" s="26"/>
      <c r="M798" s="26"/>
      <c r="N798" s="26"/>
      <c r="O798" s="26"/>
      <c r="P798" s="26"/>
      <c r="Q798" s="26"/>
      <c r="R798" s="26"/>
      <c r="S798" s="26"/>
      <c r="T798" s="26"/>
      <c r="U798" s="26"/>
      <c r="V798" s="26"/>
      <c r="W798" s="26"/>
      <c r="X798" s="26"/>
      <c r="Y798" s="26"/>
      <c r="Z798" s="26"/>
      <c r="AA798" s="26"/>
      <c r="AB798" s="26"/>
      <c r="AC798" s="26"/>
      <c r="AD798" s="26"/>
      <c r="AE798" s="26"/>
      <c r="AF798" s="26"/>
      <c r="AG798" s="26"/>
      <c r="AH798" s="26"/>
      <c r="AI798" s="26"/>
      <c r="AJ798" s="26"/>
      <c r="AK798" s="26"/>
      <c r="AL798" s="26"/>
      <c r="AM798" s="26"/>
      <c r="AN798" s="26"/>
      <c r="AO798" s="26"/>
      <c r="AP798" s="26"/>
      <c r="AQ798" s="26"/>
      <c r="AR798" s="26"/>
      <c r="AS798" s="26"/>
      <c r="AT798" s="26"/>
      <c r="AU798" s="26"/>
      <c r="AV798" s="26"/>
      <c r="AW798" s="26"/>
      <c r="AX798" s="26"/>
      <c r="AY798" s="26"/>
      <c r="AZ798" s="26"/>
      <c r="BA798" s="26"/>
      <c r="BB798" s="26"/>
      <c r="BC798" s="26"/>
      <c r="BD798" s="26"/>
    </row>
    <row r="799" spans="1:56">
      <c r="A799" s="26"/>
      <c r="B799" s="26"/>
      <c r="C799" s="26"/>
      <c r="D799" s="26"/>
      <c r="E799" s="26"/>
      <c r="F799" s="26"/>
      <c r="G799" s="26"/>
      <c r="H799" s="26"/>
      <c r="I799" s="26"/>
      <c r="J799" s="26"/>
      <c r="K799" s="26"/>
      <c r="L799" s="26"/>
      <c r="M799" s="26"/>
      <c r="N799" s="26"/>
      <c r="O799" s="26"/>
      <c r="P799" s="26"/>
      <c r="Q799" s="26"/>
      <c r="R799" s="26"/>
      <c r="S799" s="26"/>
      <c r="T799" s="26"/>
      <c r="U799" s="26"/>
      <c r="V799" s="26"/>
      <c r="W799" s="26"/>
      <c r="X799" s="26"/>
      <c r="Y799" s="26"/>
      <c r="Z799" s="26"/>
      <c r="AA799" s="26"/>
      <c r="AB799" s="26"/>
      <c r="AC799" s="26"/>
      <c r="AD799" s="26"/>
      <c r="AE799" s="26"/>
      <c r="AF799" s="26"/>
      <c r="AG799" s="26"/>
      <c r="AH799" s="26"/>
      <c r="AI799" s="26"/>
      <c r="AJ799" s="26"/>
      <c r="AK799" s="26"/>
      <c r="AL799" s="26"/>
      <c r="AM799" s="26"/>
      <c r="AN799" s="26"/>
      <c r="AO799" s="26"/>
      <c r="AP799" s="26"/>
      <c r="AQ799" s="26"/>
      <c r="AR799" s="26"/>
      <c r="AS799" s="26"/>
      <c r="AT799" s="26"/>
      <c r="AU799" s="26"/>
      <c r="AV799" s="26"/>
      <c r="AW799" s="26"/>
      <c r="AX799" s="26"/>
      <c r="AY799" s="26"/>
      <c r="AZ799" s="26"/>
      <c r="BA799" s="26"/>
      <c r="BB799" s="26"/>
      <c r="BC799" s="26"/>
      <c r="BD799" s="26"/>
    </row>
    <row r="800" spans="1:56">
      <c r="A800" s="26"/>
      <c r="B800" s="26"/>
      <c r="C800" s="26"/>
      <c r="D800" s="26"/>
      <c r="E800" s="26"/>
      <c r="F800" s="26"/>
      <c r="G800" s="26"/>
      <c r="H800" s="26"/>
      <c r="I800" s="26"/>
      <c r="J800" s="26"/>
      <c r="K800" s="26"/>
      <c r="L800" s="26"/>
      <c r="M800" s="26"/>
      <c r="N800" s="26"/>
      <c r="O800" s="26"/>
      <c r="P800" s="26"/>
      <c r="Q800" s="26"/>
      <c r="R800" s="26"/>
      <c r="S800" s="26"/>
      <c r="T800" s="26"/>
      <c r="U800" s="26"/>
      <c r="V800" s="26"/>
      <c r="W800" s="26"/>
      <c r="X800" s="26"/>
      <c r="Y800" s="26"/>
      <c r="Z800" s="26"/>
      <c r="AA800" s="26"/>
      <c r="AB800" s="26"/>
      <c r="AC800" s="26"/>
      <c r="AD800" s="26"/>
      <c r="AE800" s="26"/>
      <c r="AF800" s="26"/>
      <c r="AG800" s="26"/>
      <c r="AH800" s="26"/>
      <c r="AI800" s="26"/>
      <c r="AJ800" s="26"/>
      <c r="AK800" s="26"/>
      <c r="AL800" s="26"/>
      <c r="AM800" s="26"/>
      <c r="AN800" s="26"/>
      <c r="AO800" s="26"/>
      <c r="AP800" s="26"/>
      <c r="AQ800" s="26"/>
      <c r="AR800" s="26"/>
      <c r="AS800" s="26"/>
      <c r="AT800" s="26"/>
      <c r="AU800" s="26"/>
      <c r="AV800" s="26"/>
      <c r="AW800" s="26"/>
      <c r="AX800" s="26"/>
      <c r="AY800" s="26"/>
      <c r="AZ800" s="26"/>
      <c r="BA800" s="26"/>
      <c r="BB800" s="26"/>
      <c r="BC800" s="26"/>
      <c r="BD800" s="26"/>
    </row>
    <row r="801" spans="1:56">
      <c r="A801" s="26"/>
      <c r="B801" s="26"/>
      <c r="C801" s="26"/>
      <c r="D801" s="26"/>
      <c r="E801" s="26"/>
      <c r="F801" s="26"/>
      <c r="G801" s="26"/>
      <c r="H801" s="26"/>
      <c r="I801" s="26"/>
      <c r="J801" s="26"/>
      <c r="K801" s="26"/>
      <c r="L801" s="26"/>
      <c r="M801" s="26"/>
      <c r="N801" s="26"/>
      <c r="O801" s="26"/>
      <c r="P801" s="26"/>
      <c r="Q801" s="26"/>
      <c r="R801" s="26"/>
      <c r="S801" s="26"/>
      <c r="T801" s="26"/>
      <c r="U801" s="26"/>
      <c r="V801" s="26"/>
      <c r="W801" s="26"/>
      <c r="X801" s="26"/>
      <c r="Y801" s="26"/>
      <c r="Z801" s="26"/>
      <c r="AA801" s="26"/>
      <c r="AB801" s="26"/>
      <c r="AC801" s="26"/>
      <c r="AD801" s="26"/>
      <c r="AE801" s="26"/>
      <c r="AF801" s="26"/>
      <c r="AG801" s="26"/>
      <c r="AH801" s="26"/>
      <c r="AI801" s="26"/>
      <c r="AJ801" s="26"/>
      <c r="AK801" s="26"/>
      <c r="AL801" s="26"/>
      <c r="AM801" s="26"/>
      <c r="AN801" s="26"/>
      <c r="AO801" s="26"/>
      <c r="AP801" s="26"/>
      <c r="AQ801" s="26"/>
      <c r="AR801" s="26"/>
      <c r="AS801" s="26"/>
      <c r="AT801" s="26"/>
      <c r="AU801" s="26"/>
      <c r="AV801" s="26"/>
      <c r="AW801" s="26"/>
      <c r="AX801" s="26"/>
      <c r="AY801" s="26"/>
      <c r="AZ801" s="26"/>
      <c r="BA801" s="26"/>
      <c r="BB801" s="26"/>
      <c r="BC801" s="26"/>
      <c r="BD801" s="26"/>
    </row>
    <row r="802" spans="1:56">
      <c r="A802" s="26"/>
      <c r="B802" s="26"/>
      <c r="C802" s="26"/>
      <c r="D802" s="26"/>
      <c r="E802" s="26"/>
      <c r="F802" s="26"/>
      <c r="G802" s="26"/>
      <c r="H802" s="26"/>
      <c r="I802" s="26"/>
      <c r="J802" s="26"/>
      <c r="K802" s="26"/>
      <c r="L802" s="26"/>
      <c r="M802" s="26"/>
      <c r="N802" s="26"/>
      <c r="O802" s="26"/>
      <c r="P802" s="26"/>
      <c r="Q802" s="26"/>
      <c r="R802" s="26"/>
      <c r="S802" s="26"/>
      <c r="T802" s="26"/>
      <c r="U802" s="26"/>
      <c r="V802" s="26"/>
      <c r="W802" s="26"/>
      <c r="X802" s="26"/>
      <c r="Y802" s="26"/>
      <c r="Z802" s="26"/>
      <c r="AA802" s="26"/>
      <c r="AB802" s="26"/>
      <c r="AC802" s="26"/>
      <c r="AD802" s="26"/>
      <c r="AE802" s="26"/>
      <c r="AF802" s="26"/>
      <c r="AG802" s="26"/>
      <c r="AH802" s="26"/>
      <c r="AI802" s="26"/>
      <c r="AJ802" s="26"/>
      <c r="AK802" s="26"/>
      <c r="AL802" s="26"/>
      <c r="AM802" s="26"/>
      <c r="AN802" s="26"/>
      <c r="AO802" s="26"/>
      <c r="AP802" s="26"/>
      <c r="AQ802" s="26"/>
      <c r="AR802" s="26"/>
      <c r="AS802" s="26"/>
      <c r="AT802" s="26"/>
      <c r="AU802" s="26"/>
      <c r="AV802" s="26"/>
      <c r="AW802" s="26"/>
      <c r="AX802" s="26"/>
      <c r="AY802" s="26"/>
      <c r="AZ802" s="26"/>
      <c r="BA802" s="26"/>
      <c r="BB802" s="26"/>
      <c r="BC802" s="26"/>
      <c r="BD802" s="26"/>
    </row>
    <row r="803" spans="1:56">
      <c r="A803" s="26"/>
      <c r="B803" s="26"/>
      <c r="C803" s="26"/>
      <c r="D803" s="26"/>
      <c r="E803" s="26"/>
      <c r="F803" s="26"/>
      <c r="G803" s="26"/>
      <c r="H803" s="26"/>
      <c r="I803" s="26"/>
      <c r="J803" s="26"/>
      <c r="K803" s="26"/>
      <c r="L803" s="26"/>
      <c r="M803" s="26"/>
      <c r="N803" s="26"/>
      <c r="O803" s="26"/>
      <c r="P803" s="26"/>
      <c r="Q803" s="26"/>
      <c r="R803" s="26"/>
      <c r="S803" s="26"/>
      <c r="T803" s="26"/>
      <c r="U803" s="26"/>
      <c r="V803" s="26"/>
      <c r="W803" s="26"/>
      <c r="X803" s="26"/>
      <c r="Y803" s="26"/>
      <c r="Z803" s="26"/>
      <c r="AA803" s="26"/>
      <c r="AB803" s="26"/>
      <c r="AC803" s="26"/>
      <c r="AD803" s="26"/>
      <c r="AE803" s="26"/>
      <c r="AF803" s="26"/>
      <c r="AG803" s="26"/>
      <c r="AH803" s="26"/>
      <c r="AI803" s="26"/>
      <c r="AJ803" s="26"/>
      <c r="AK803" s="26"/>
      <c r="AL803" s="26"/>
      <c r="AM803" s="26"/>
      <c r="AN803" s="26"/>
      <c r="AO803" s="26"/>
      <c r="AP803" s="26"/>
      <c r="AQ803" s="26"/>
      <c r="AR803" s="26"/>
      <c r="AS803" s="26"/>
      <c r="AT803" s="26"/>
      <c r="AU803" s="26"/>
      <c r="AV803" s="26"/>
      <c r="AW803" s="26"/>
      <c r="AX803" s="26"/>
      <c r="AY803" s="26"/>
      <c r="AZ803" s="26"/>
      <c r="BA803" s="26"/>
      <c r="BB803" s="26"/>
      <c r="BC803" s="26"/>
      <c r="BD803" s="26"/>
    </row>
    <row r="804" spans="1:56">
      <c r="A804" s="26"/>
      <c r="B804" s="26"/>
      <c r="C804" s="26"/>
      <c r="D804" s="26"/>
      <c r="E804" s="26"/>
      <c r="F804" s="26"/>
      <c r="G804" s="26"/>
      <c r="H804" s="26"/>
      <c r="I804" s="26"/>
      <c r="J804" s="26"/>
      <c r="K804" s="26"/>
      <c r="L804" s="26"/>
      <c r="M804" s="26"/>
      <c r="N804" s="26"/>
      <c r="O804" s="26"/>
      <c r="P804" s="26"/>
      <c r="Q804" s="26"/>
      <c r="R804" s="26"/>
      <c r="S804" s="26"/>
      <c r="T804" s="26"/>
      <c r="U804" s="26"/>
      <c r="V804" s="26"/>
      <c r="W804" s="26"/>
      <c r="X804" s="26"/>
      <c r="Y804" s="26"/>
      <c r="Z804" s="26"/>
      <c r="AA804" s="26"/>
      <c r="AB804" s="26"/>
      <c r="AC804" s="26"/>
      <c r="AD804" s="26"/>
      <c r="AE804" s="26"/>
      <c r="AF804" s="26"/>
      <c r="AG804" s="26"/>
      <c r="AH804" s="26"/>
      <c r="AI804" s="26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AV804" s="26"/>
      <c r="AW804" s="26"/>
      <c r="AX804" s="26"/>
      <c r="AY804" s="26"/>
      <c r="AZ804" s="26"/>
      <c r="BA804" s="26"/>
      <c r="BB804" s="26"/>
      <c r="BC804" s="26"/>
      <c r="BD804" s="26"/>
    </row>
    <row r="805" spans="1:56">
      <c r="A805" s="26"/>
      <c r="B805" s="26"/>
      <c r="C805" s="26"/>
      <c r="D805" s="26"/>
      <c r="E805" s="26"/>
      <c r="F805" s="26"/>
      <c r="G805" s="26"/>
      <c r="H805" s="26"/>
      <c r="I805" s="26"/>
      <c r="J805" s="26"/>
      <c r="K805" s="26"/>
      <c r="L805" s="26"/>
      <c r="M805" s="26"/>
      <c r="N805" s="26"/>
      <c r="O805" s="26"/>
      <c r="P805" s="26"/>
      <c r="Q805" s="26"/>
      <c r="R805" s="26"/>
      <c r="S805" s="26"/>
      <c r="T805" s="26"/>
      <c r="U805" s="26"/>
      <c r="V805" s="26"/>
      <c r="W805" s="26"/>
      <c r="X805" s="26"/>
      <c r="Y805" s="26"/>
      <c r="Z805" s="26"/>
      <c r="AA805" s="26"/>
      <c r="AB805" s="26"/>
      <c r="AC805" s="26"/>
      <c r="AD805" s="26"/>
      <c r="AE805" s="26"/>
      <c r="AF805" s="26"/>
      <c r="AG805" s="26"/>
      <c r="AH805" s="26"/>
      <c r="AI805" s="26"/>
      <c r="AJ805" s="26"/>
      <c r="AK805" s="26"/>
      <c r="AL805" s="26"/>
      <c r="AM805" s="26"/>
      <c r="AN805" s="26"/>
      <c r="AO805" s="26"/>
      <c r="AP805" s="26"/>
      <c r="AQ805" s="26"/>
      <c r="AR805" s="26"/>
      <c r="AS805" s="26"/>
      <c r="AT805" s="26"/>
      <c r="AU805" s="26"/>
      <c r="AV805" s="26"/>
      <c r="AW805" s="26"/>
      <c r="AX805" s="26"/>
      <c r="AY805" s="26"/>
      <c r="AZ805" s="26"/>
      <c r="BA805" s="26"/>
      <c r="BB805" s="26"/>
      <c r="BC805" s="26"/>
      <c r="BD805" s="26"/>
    </row>
    <row r="806" spans="1:56">
      <c r="A806" s="26"/>
      <c r="B806" s="26"/>
      <c r="C806" s="26"/>
      <c r="D806" s="26"/>
      <c r="E806" s="26"/>
      <c r="F806" s="26"/>
      <c r="G806" s="26"/>
      <c r="H806" s="26"/>
      <c r="I806" s="26"/>
      <c r="J806" s="26"/>
      <c r="K806" s="26"/>
      <c r="L806" s="26"/>
      <c r="M806" s="26"/>
      <c r="N806" s="26"/>
      <c r="O806" s="26"/>
      <c r="P806" s="26"/>
      <c r="Q806" s="26"/>
      <c r="R806" s="26"/>
      <c r="S806" s="26"/>
      <c r="T806" s="26"/>
      <c r="U806" s="26"/>
      <c r="V806" s="26"/>
      <c r="W806" s="26"/>
      <c r="X806" s="26"/>
      <c r="Y806" s="26"/>
      <c r="Z806" s="26"/>
      <c r="AA806" s="26"/>
      <c r="AB806" s="26"/>
      <c r="AC806" s="26"/>
      <c r="AD806" s="26"/>
      <c r="AE806" s="26"/>
      <c r="AF806" s="26"/>
      <c r="AG806" s="26"/>
      <c r="AH806" s="26"/>
      <c r="AI806" s="26"/>
      <c r="AJ806" s="26"/>
      <c r="AK806" s="26"/>
      <c r="AL806" s="26"/>
      <c r="AM806" s="26"/>
      <c r="AN806" s="26"/>
      <c r="AO806" s="26"/>
      <c r="AP806" s="26"/>
      <c r="AQ806" s="26"/>
      <c r="AR806" s="26"/>
      <c r="AS806" s="26"/>
      <c r="AT806" s="26"/>
      <c r="AU806" s="26"/>
      <c r="AV806" s="26"/>
      <c r="AW806" s="26"/>
      <c r="AX806" s="26"/>
      <c r="AY806" s="26"/>
      <c r="AZ806" s="26"/>
      <c r="BA806" s="26"/>
      <c r="BB806" s="26"/>
      <c r="BC806" s="26"/>
      <c r="BD806" s="26"/>
    </row>
    <row r="807" spans="1:56">
      <c r="A807" s="26"/>
      <c r="B807" s="26"/>
      <c r="C807" s="26"/>
      <c r="D807" s="26"/>
      <c r="E807" s="26"/>
      <c r="F807" s="26"/>
      <c r="G807" s="26"/>
      <c r="H807" s="26"/>
      <c r="I807" s="26"/>
      <c r="J807" s="26"/>
      <c r="K807" s="26"/>
      <c r="L807" s="26"/>
      <c r="M807" s="26"/>
      <c r="N807" s="26"/>
      <c r="O807" s="26"/>
      <c r="P807" s="26"/>
      <c r="Q807" s="26"/>
      <c r="R807" s="26"/>
      <c r="S807" s="26"/>
      <c r="T807" s="26"/>
      <c r="U807" s="26"/>
      <c r="V807" s="26"/>
      <c r="W807" s="26"/>
      <c r="X807" s="26"/>
      <c r="Y807" s="26"/>
      <c r="Z807" s="26"/>
      <c r="AA807" s="26"/>
      <c r="AB807" s="26"/>
      <c r="AC807" s="26"/>
      <c r="AD807" s="26"/>
      <c r="AE807" s="26"/>
      <c r="AF807" s="26"/>
      <c r="AG807" s="26"/>
      <c r="AH807" s="26"/>
      <c r="AI807" s="26"/>
      <c r="AJ807" s="26"/>
      <c r="AK807" s="26"/>
      <c r="AL807" s="26"/>
      <c r="AM807" s="26"/>
      <c r="AN807" s="26"/>
      <c r="AO807" s="26"/>
      <c r="AP807" s="26"/>
      <c r="AQ807" s="26"/>
      <c r="AR807" s="26"/>
      <c r="AS807" s="26"/>
      <c r="AT807" s="26"/>
      <c r="AU807" s="26"/>
      <c r="AV807" s="26"/>
      <c r="AW807" s="26"/>
      <c r="AX807" s="26"/>
      <c r="AY807" s="26"/>
      <c r="AZ807" s="26"/>
      <c r="BA807" s="26"/>
      <c r="BB807" s="26"/>
      <c r="BC807" s="26"/>
      <c r="BD807" s="26"/>
    </row>
    <row r="808" spans="1:56">
      <c r="A808" s="26"/>
      <c r="B808" s="26"/>
      <c r="C808" s="26"/>
      <c r="D808" s="26"/>
      <c r="E808" s="26"/>
      <c r="F808" s="26"/>
      <c r="G808" s="26"/>
      <c r="H808" s="26"/>
      <c r="I808" s="26"/>
      <c r="J808" s="26"/>
      <c r="K808" s="26"/>
      <c r="L808" s="26"/>
      <c r="M808" s="26"/>
      <c r="N808" s="26"/>
      <c r="O808" s="26"/>
      <c r="P808" s="26"/>
      <c r="Q808" s="26"/>
      <c r="R808" s="26"/>
      <c r="S808" s="26"/>
      <c r="T808" s="26"/>
      <c r="U808" s="26"/>
      <c r="V808" s="26"/>
      <c r="W808" s="26"/>
      <c r="X808" s="26"/>
      <c r="Y808" s="26"/>
      <c r="Z808" s="26"/>
      <c r="AA808" s="26"/>
      <c r="AB808" s="26"/>
      <c r="AC808" s="26"/>
      <c r="AD808" s="26"/>
      <c r="AE808" s="26"/>
      <c r="AF808" s="26"/>
      <c r="AG808" s="26"/>
      <c r="AH808" s="26"/>
      <c r="AI808" s="26"/>
      <c r="AJ808" s="26"/>
      <c r="AK808" s="26"/>
      <c r="AL808" s="26"/>
      <c r="AM808" s="26"/>
      <c r="AN808" s="26"/>
      <c r="AO808" s="26"/>
      <c r="AP808" s="26"/>
      <c r="AQ808" s="26"/>
      <c r="AR808" s="26"/>
      <c r="AS808" s="26"/>
      <c r="AT808" s="26"/>
      <c r="AU808" s="26"/>
      <c r="AV808" s="26"/>
      <c r="AW808" s="26"/>
      <c r="AX808" s="26"/>
      <c r="AY808" s="26"/>
      <c r="AZ808" s="26"/>
      <c r="BA808" s="26"/>
      <c r="BB808" s="26"/>
      <c r="BC808" s="26"/>
      <c r="BD808" s="26"/>
    </row>
    <row r="809" spans="1:56">
      <c r="A809" s="26"/>
      <c r="B809" s="26"/>
      <c r="C809" s="26"/>
      <c r="D809" s="26"/>
      <c r="E809" s="26"/>
      <c r="F809" s="26"/>
      <c r="G809" s="26"/>
      <c r="H809" s="26"/>
      <c r="I809" s="26"/>
      <c r="J809" s="26"/>
      <c r="K809" s="26"/>
      <c r="L809" s="26"/>
      <c r="M809" s="26"/>
      <c r="N809" s="26"/>
      <c r="O809" s="26"/>
      <c r="P809" s="26"/>
      <c r="Q809" s="26"/>
      <c r="R809" s="26"/>
      <c r="S809" s="26"/>
      <c r="T809" s="26"/>
      <c r="U809" s="26"/>
      <c r="V809" s="26"/>
      <c r="W809" s="26"/>
      <c r="X809" s="26"/>
      <c r="Y809" s="26"/>
      <c r="Z809" s="26"/>
      <c r="AA809" s="26"/>
      <c r="AB809" s="26"/>
      <c r="AC809" s="26"/>
      <c r="AD809" s="26"/>
      <c r="AE809" s="26"/>
      <c r="AF809" s="26"/>
      <c r="AG809" s="26"/>
      <c r="AH809" s="26"/>
      <c r="AI809" s="26"/>
      <c r="AJ809" s="26"/>
      <c r="AK809" s="26"/>
      <c r="AL809" s="26"/>
      <c r="AM809" s="26"/>
      <c r="AN809" s="26"/>
      <c r="AO809" s="26"/>
      <c r="AP809" s="26"/>
      <c r="AQ809" s="26"/>
      <c r="AR809" s="26"/>
      <c r="AS809" s="26"/>
      <c r="AT809" s="26"/>
      <c r="AU809" s="26"/>
      <c r="AV809" s="26"/>
      <c r="AW809" s="26"/>
      <c r="AX809" s="26"/>
      <c r="AY809" s="26"/>
      <c r="AZ809" s="26"/>
      <c r="BA809" s="26"/>
      <c r="BB809" s="26"/>
      <c r="BC809" s="26"/>
      <c r="BD809" s="26"/>
    </row>
    <row r="810" spans="1:56">
      <c r="A810" s="26"/>
      <c r="B810" s="26"/>
      <c r="C810" s="26"/>
      <c r="D810" s="26"/>
      <c r="E810" s="26"/>
      <c r="F810" s="26"/>
      <c r="G810" s="26"/>
      <c r="H810" s="26"/>
      <c r="I810" s="26"/>
      <c r="J810" s="26"/>
      <c r="K810" s="26"/>
      <c r="L810" s="26"/>
      <c r="M810" s="26"/>
      <c r="N810" s="26"/>
      <c r="O810" s="26"/>
      <c r="P810" s="26"/>
      <c r="Q810" s="26"/>
      <c r="R810" s="26"/>
      <c r="S810" s="26"/>
      <c r="T810" s="26"/>
      <c r="U810" s="26"/>
      <c r="V810" s="26"/>
      <c r="W810" s="26"/>
      <c r="X810" s="26"/>
      <c r="Y810" s="26"/>
      <c r="Z810" s="26"/>
      <c r="AA810" s="26"/>
      <c r="AB810" s="26"/>
      <c r="AC810" s="26"/>
      <c r="AD810" s="26"/>
      <c r="AE810" s="26"/>
      <c r="AF810" s="26"/>
      <c r="AG810" s="26"/>
      <c r="AH810" s="26"/>
      <c r="AI810" s="26"/>
      <c r="AJ810" s="26"/>
      <c r="AK810" s="26"/>
      <c r="AL810" s="26"/>
      <c r="AM810" s="26"/>
      <c r="AN810" s="26"/>
      <c r="AO810" s="26"/>
      <c r="AP810" s="26"/>
      <c r="AQ810" s="26"/>
      <c r="AR810" s="26"/>
      <c r="AS810" s="26"/>
      <c r="AT810" s="26"/>
      <c r="AU810" s="26"/>
      <c r="AV810" s="26"/>
      <c r="AW810" s="26"/>
      <c r="AX810" s="26"/>
      <c r="AY810" s="26"/>
      <c r="AZ810" s="26"/>
      <c r="BA810" s="26"/>
      <c r="BB810" s="26"/>
      <c r="BC810" s="26"/>
      <c r="BD810" s="26"/>
    </row>
    <row r="811" spans="1:56">
      <c r="A811" s="26"/>
      <c r="B811" s="26"/>
      <c r="C811" s="26"/>
      <c r="D811" s="26"/>
      <c r="E811" s="26"/>
      <c r="F811" s="26"/>
      <c r="G811" s="26"/>
      <c r="H811" s="26"/>
      <c r="I811" s="26"/>
      <c r="J811" s="26"/>
      <c r="K811" s="26"/>
      <c r="L811" s="26"/>
      <c r="M811" s="26"/>
      <c r="N811" s="26"/>
      <c r="O811" s="26"/>
      <c r="P811" s="26"/>
      <c r="Q811" s="26"/>
      <c r="R811" s="26"/>
      <c r="S811" s="26"/>
      <c r="T811" s="26"/>
      <c r="U811" s="26"/>
      <c r="V811" s="26"/>
      <c r="W811" s="26"/>
      <c r="X811" s="26"/>
      <c r="Y811" s="26"/>
      <c r="Z811" s="26"/>
      <c r="AA811" s="26"/>
      <c r="AB811" s="26"/>
      <c r="AC811" s="26"/>
      <c r="AD811" s="26"/>
      <c r="AE811" s="26"/>
      <c r="AF811" s="26"/>
      <c r="AG811" s="26"/>
      <c r="AH811" s="26"/>
      <c r="AI811" s="26"/>
      <c r="AJ811" s="26"/>
      <c r="AK811" s="26"/>
      <c r="AL811" s="26"/>
      <c r="AM811" s="26"/>
      <c r="AN811" s="26"/>
      <c r="AO811" s="26"/>
      <c r="AP811" s="26"/>
      <c r="AQ811" s="26"/>
      <c r="AR811" s="26"/>
      <c r="AS811" s="26"/>
      <c r="AT811" s="26"/>
      <c r="AU811" s="26"/>
      <c r="AV811" s="26"/>
      <c r="AW811" s="26"/>
      <c r="AX811" s="26"/>
      <c r="AY811" s="26"/>
      <c r="AZ811" s="26"/>
      <c r="BA811" s="26"/>
      <c r="BB811" s="26"/>
      <c r="BC811" s="26"/>
      <c r="BD811" s="26"/>
    </row>
    <row r="812" spans="1:56">
      <c r="A812" s="26"/>
      <c r="B812" s="26"/>
      <c r="C812" s="26"/>
      <c r="D812" s="26"/>
      <c r="E812" s="26"/>
      <c r="F812" s="26"/>
      <c r="G812" s="26"/>
      <c r="H812" s="26"/>
      <c r="I812" s="26"/>
      <c r="J812" s="26"/>
      <c r="K812" s="26"/>
      <c r="L812" s="26"/>
      <c r="M812" s="26"/>
      <c r="N812" s="26"/>
      <c r="O812" s="26"/>
      <c r="P812" s="26"/>
      <c r="Q812" s="26"/>
      <c r="R812" s="26"/>
      <c r="S812" s="26"/>
      <c r="T812" s="26"/>
      <c r="U812" s="26"/>
      <c r="V812" s="26"/>
      <c r="W812" s="26"/>
      <c r="X812" s="26"/>
      <c r="Y812" s="26"/>
      <c r="Z812" s="26"/>
      <c r="AA812" s="26"/>
      <c r="AB812" s="26"/>
      <c r="AC812" s="26"/>
      <c r="AD812" s="26"/>
      <c r="AE812" s="26"/>
      <c r="AF812" s="26"/>
      <c r="AG812" s="26"/>
      <c r="AH812" s="26"/>
      <c r="AI812" s="26"/>
      <c r="AJ812" s="26"/>
      <c r="AK812" s="26"/>
      <c r="AL812" s="26"/>
      <c r="AM812" s="26"/>
      <c r="AN812" s="26"/>
      <c r="AO812" s="26"/>
      <c r="AP812" s="26"/>
      <c r="AQ812" s="26"/>
      <c r="AR812" s="26"/>
      <c r="AS812" s="26"/>
      <c r="AT812" s="26"/>
      <c r="AU812" s="26"/>
      <c r="AV812" s="26"/>
      <c r="AW812" s="26"/>
      <c r="AX812" s="26"/>
      <c r="AY812" s="26"/>
      <c r="AZ812" s="26"/>
      <c r="BA812" s="26"/>
      <c r="BB812" s="26"/>
      <c r="BC812" s="26"/>
      <c r="BD812" s="26"/>
    </row>
    <row r="813" spans="1:56">
      <c r="A813" s="26"/>
      <c r="B813" s="26"/>
      <c r="C813" s="26"/>
      <c r="D813" s="26"/>
      <c r="E813" s="26"/>
      <c r="F813" s="26"/>
      <c r="G813" s="26"/>
      <c r="H813" s="26"/>
      <c r="I813" s="26"/>
      <c r="J813" s="26"/>
      <c r="K813" s="26"/>
      <c r="L813" s="26"/>
      <c r="M813" s="26"/>
      <c r="N813" s="26"/>
      <c r="O813" s="26"/>
      <c r="P813" s="26"/>
      <c r="Q813" s="26"/>
      <c r="R813" s="26"/>
      <c r="S813" s="26"/>
      <c r="T813" s="26"/>
      <c r="U813" s="26"/>
      <c r="V813" s="26"/>
      <c r="W813" s="26"/>
      <c r="X813" s="26"/>
      <c r="Y813" s="26"/>
      <c r="Z813" s="26"/>
      <c r="AA813" s="26"/>
      <c r="AB813" s="26"/>
      <c r="AC813" s="26"/>
      <c r="AD813" s="26"/>
      <c r="AE813" s="26"/>
      <c r="AF813" s="26"/>
      <c r="AG813" s="26"/>
      <c r="AH813" s="26"/>
      <c r="AI813" s="26"/>
      <c r="AJ813" s="26"/>
      <c r="AK813" s="26"/>
      <c r="AL813" s="26"/>
      <c r="AM813" s="26"/>
      <c r="AN813" s="26"/>
      <c r="AO813" s="26"/>
      <c r="AP813" s="26"/>
      <c r="AQ813" s="26"/>
      <c r="AR813" s="26"/>
      <c r="AS813" s="26"/>
      <c r="AT813" s="26"/>
      <c r="AU813" s="26"/>
      <c r="AV813" s="26"/>
      <c r="AW813" s="26"/>
      <c r="AX813" s="26"/>
      <c r="AY813" s="26"/>
      <c r="AZ813" s="26"/>
      <c r="BA813" s="26"/>
      <c r="BB813" s="26"/>
      <c r="BC813" s="26"/>
      <c r="BD813" s="26"/>
    </row>
    <row r="814" spans="1:56">
      <c r="A814" s="26"/>
      <c r="B814" s="26"/>
      <c r="C814" s="26"/>
      <c r="D814" s="26"/>
      <c r="E814" s="26"/>
      <c r="F814" s="26"/>
      <c r="G814" s="26"/>
      <c r="H814" s="26"/>
      <c r="I814" s="26"/>
      <c r="J814" s="26"/>
      <c r="K814" s="26"/>
      <c r="L814" s="26"/>
      <c r="M814" s="26"/>
      <c r="N814" s="26"/>
      <c r="O814" s="26"/>
      <c r="P814" s="26"/>
      <c r="Q814" s="26"/>
      <c r="R814" s="26"/>
      <c r="S814" s="26"/>
      <c r="T814" s="26"/>
      <c r="U814" s="26"/>
      <c r="V814" s="26"/>
      <c r="W814" s="26"/>
      <c r="X814" s="26"/>
      <c r="Y814" s="26"/>
      <c r="Z814" s="26"/>
      <c r="AA814" s="26"/>
      <c r="AB814" s="26"/>
      <c r="AC814" s="26"/>
      <c r="AD814" s="26"/>
      <c r="AE814" s="26"/>
      <c r="AF814" s="26"/>
      <c r="AG814" s="26"/>
      <c r="AH814" s="26"/>
      <c r="AI814" s="26"/>
      <c r="AJ814" s="26"/>
      <c r="AK814" s="26"/>
      <c r="AL814" s="26"/>
      <c r="AM814" s="26"/>
      <c r="AN814" s="26"/>
      <c r="AO814" s="26"/>
      <c r="AP814" s="26"/>
      <c r="AQ814" s="26"/>
      <c r="AR814" s="26"/>
      <c r="AS814" s="26"/>
      <c r="AT814" s="26"/>
      <c r="AU814" s="26"/>
      <c r="AV814" s="26"/>
      <c r="AW814" s="26"/>
      <c r="AX814" s="26"/>
      <c r="AY814" s="26"/>
      <c r="AZ814" s="26"/>
      <c r="BA814" s="26"/>
      <c r="BB814" s="26"/>
      <c r="BC814" s="26"/>
      <c r="BD814" s="26"/>
    </row>
    <row r="815" spans="1:56">
      <c r="A815" s="26"/>
      <c r="B815" s="26"/>
      <c r="C815" s="26"/>
      <c r="D815" s="26"/>
      <c r="E815" s="26"/>
      <c r="F815" s="26"/>
      <c r="G815" s="26"/>
      <c r="H815" s="26"/>
      <c r="I815" s="26"/>
      <c r="J815" s="26"/>
      <c r="K815" s="26"/>
      <c r="L815" s="26"/>
      <c r="M815" s="26"/>
      <c r="N815" s="26"/>
      <c r="O815" s="26"/>
      <c r="P815" s="26"/>
      <c r="Q815" s="26"/>
      <c r="R815" s="26"/>
      <c r="S815" s="26"/>
      <c r="T815" s="26"/>
      <c r="U815" s="26"/>
      <c r="V815" s="26"/>
      <c r="W815" s="26"/>
      <c r="X815" s="26"/>
      <c r="Y815" s="26"/>
      <c r="Z815" s="26"/>
      <c r="AA815" s="26"/>
      <c r="AB815" s="26"/>
      <c r="AC815" s="26"/>
      <c r="AD815" s="26"/>
      <c r="AE815" s="26"/>
      <c r="AF815" s="26"/>
      <c r="AG815" s="26"/>
      <c r="AH815" s="26"/>
      <c r="AI815" s="26"/>
      <c r="AJ815" s="26"/>
      <c r="AK815" s="26"/>
      <c r="AL815" s="26"/>
      <c r="AM815" s="26"/>
      <c r="AN815" s="26"/>
      <c r="AO815" s="26"/>
      <c r="AP815" s="26"/>
      <c r="AQ815" s="26"/>
      <c r="AR815" s="26"/>
      <c r="AS815" s="26"/>
      <c r="AT815" s="26"/>
      <c r="AU815" s="26"/>
      <c r="AV815" s="26"/>
      <c r="AW815" s="26"/>
      <c r="AX815" s="26"/>
      <c r="AY815" s="26"/>
      <c r="AZ815" s="26"/>
      <c r="BA815" s="26"/>
      <c r="BB815" s="26"/>
      <c r="BC815" s="26"/>
      <c r="BD815" s="26"/>
    </row>
    <row r="816" spans="1:56">
      <c r="A816" s="26"/>
      <c r="B816" s="26"/>
      <c r="C816" s="26"/>
      <c r="D816" s="26"/>
      <c r="E816" s="26"/>
      <c r="F816" s="26"/>
      <c r="G816" s="26"/>
      <c r="H816" s="26"/>
      <c r="I816" s="26"/>
      <c r="J816" s="26"/>
      <c r="K816" s="26"/>
      <c r="L816" s="26"/>
      <c r="M816" s="26"/>
      <c r="N816" s="26"/>
      <c r="O816" s="26"/>
      <c r="P816" s="26"/>
      <c r="Q816" s="26"/>
      <c r="R816" s="26"/>
      <c r="S816" s="26"/>
      <c r="T816" s="26"/>
      <c r="U816" s="26"/>
      <c r="V816" s="26"/>
      <c r="W816" s="26"/>
      <c r="X816" s="26"/>
      <c r="Y816" s="26"/>
      <c r="Z816" s="26"/>
      <c r="AA816" s="26"/>
      <c r="AB816" s="26"/>
      <c r="AC816" s="26"/>
      <c r="AD816" s="26"/>
      <c r="AE816" s="26"/>
      <c r="AF816" s="26"/>
      <c r="AG816" s="26"/>
      <c r="AH816" s="26"/>
      <c r="AI816" s="26"/>
      <c r="AJ816" s="26"/>
      <c r="AK816" s="26"/>
      <c r="AL816" s="26"/>
      <c r="AM816" s="26"/>
      <c r="AN816" s="26"/>
      <c r="AO816" s="26"/>
      <c r="AP816" s="26"/>
      <c r="AQ816" s="26"/>
      <c r="AR816" s="26"/>
      <c r="AS816" s="26"/>
      <c r="AT816" s="26"/>
      <c r="AU816" s="26"/>
      <c r="AV816" s="26"/>
      <c r="AW816" s="26"/>
      <c r="AX816" s="26"/>
      <c r="AY816" s="26"/>
      <c r="AZ816" s="26"/>
      <c r="BA816" s="26"/>
      <c r="BB816" s="26"/>
      <c r="BC816" s="26"/>
      <c r="BD816" s="26"/>
    </row>
    <row r="817" spans="1:56">
      <c r="A817" s="26"/>
      <c r="B817" s="26"/>
      <c r="C817" s="26"/>
      <c r="D817" s="26"/>
      <c r="E817" s="26"/>
      <c r="F817" s="26"/>
      <c r="G817" s="26"/>
      <c r="H817" s="26"/>
      <c r="I817" s="26"/>
      <c r="J817" s="26"/>
      <c r="K817" s="26"/>
      <c r="L817" s="26"/>
      <c r="M817" s="26"/>
      <c r="N817" s="26"/>
      <c r="O817" s="26"/>
      <c r="P817" s="26"/>
      <c r="Q817" s="26"/>
      <c r="R817" s="26"/>
      <c r="S817" s="26"/>
      <c r="T817" s="26"/>
      <c r="U817" s="26"/>
      <c r="V817" s="26"/>
      <c r="W817" s="26"/>
      <c r="X817" s="26"/>
      <c r="Y817" s="26"/>
      <c r="Z817" s="26"/>
      <c r="AA817" s="26"/>
      <c r="AB817" s="26"/>
      <c r="AC817" s="26"/>
      <c r="AD817" s="26"/>
      <c r="AE817" s="26"/>
      <c r="AF817" s="26"/>
      <c r="AG817" s="26"/>
      <c r="AH817" s="26"/>
      <c r="AI817" s="26"/>
      <c r="AJ817" s="26"/>
      <c r="AK817" s="26"/>
      <c r="AL817" s="26"/>
      <c r="AM817" s="26"/>
      <c r="AN817" s="26"/>
      <c r="AO817" s="26"/>
      <c r="AP817" s="26"/>
      <c r="AQ817" s="26"/>
      <c r="AR817" s="26"/>
      <c r="AS817" s="26"/>
      <c r="AT817" s="26"/>
      <c r="AU817" s="26"/>
      <c r="AV817" s="26"/>
      <c r="AW817" s="26"/>
      <c r="AX817" s="26"/>
      <c r="AY817" s="26"/>
      <c r="AZ817" s="26"/>
      <c r="BA817" s="26"/>
      <c r="BB817" s="26"/>
      <c r="BC817" s="26"/>
      <c r="BD817" s="26"/>
    </row>
    <row r="818" spans="1:56">
      <c r="A818" s="26"/>
      <c r="B818" s="26"/>
      <c r="C818" s="26"/>
      <c r="D818" s="26"/>
      <c r="E818" s="26"/>
      <c r="F818" s="26"/>
      <c r="G818" s="26"/>
      <c r="H818" s="26"/>
      <c r="I818" s="26"/>
      <c r="J818" s="26"/>
      <c r="K818" s="26"/>
      <c r="L818" s="26"/>
      <c r="M818" s="26"/>
      <c r="N818" s="26"/>
      <c r="O818" s="26"/>
      <c r="P818" s="26"/>
      <c r="Q818" s="26"/>
      <c r="R818" s="26"/>
      <c r="S818" s="26"/>
      <c r="T818" s="26"/>
      <c r="U818" s="26"/>
      <c r="V818" s="26"/>
      <c r="W818" s="26"/>
      <c r="X818" s="26"/>
      <c r="Y818" s="26"/>
      <c r="Z818" s="26"/>
      <c r="AA818" s="26"/>
      <c r="AB818" s="26"/>
      <c r="AC818" s="26"/>
      <c r="AD818" s="26"/>
      <c r="AE818" s="26"/>
      <c r="AF818" s="26"/>
      <c r="AG818" s="26"/>
      <c r="AH818" s="26"/>
      <c r="AI818" s="26"/>
      <c r="AJ818" s="26"/>
      <c r="AK818" s="26"/>
      <c r="AL818" s="26"/>
      <c r="AM818" s="26"/>
      <c r="AN818" s="26"/>
      <c r="AO818" s="26"/>
      <c r="AP818" s="26"/>
      <c r="AQ818" s="26"/>
      <c r="AR818" s="26"/>
      <c r="AS818" s="26"/>
      <c r="AT818" s="26"/>
      <c r="AU818" s="26"/>
      <c r="AV818" s="26"/>
      <c r="AW818" s="26"/>
      <c r="AX818" s="26"/>
      <c r="AY818" s="26"/>
      <c r="AZ818" s="26"/>
      <c r="BA818" s="26"/>
      <c r="BB818" s="26"/>
      <c r="BC818" s="26"/>
      <c r="BD818" s="26"/>
    </row>
    <row r="819" spans="1:56">
      <c r="A819" s="26"/>
      <c r="B819" s="26"/>
      <c r="C819" s="26"/>
      <c r="D819" s="26"/>
      <c r="E819" s="26"/>
      <c r="F819" s="26"/>
      <c r="G819" s="26"/>
      <c r="H819" s="26"/>
      <c r="I819" s="26"/>
      <c r="J819" s="26"/>
      <c r="K819" s="26"/>
      <c r="L819" s="26"/>
      <c r="M819" s="26"/>
      <c r="N819" s="26"/>
      <c r="O819" s="26"/>
      <c r="P819" s="26"/>
      <c r="Q819" s="26"/>
      <c r="R819" s="26"/>
      <c r="S819" s="26"/>
      <c r="T819" s="26"/>
      <c r="U819" s="26"/>
      <c r="V819" s="26"/>
      <c r="W819" s="26"/>
      <c r="X819" s="26"/>
      <c r="Y819" s="26"/>
      <c r="Z819" s="26"/>
      <c r="AA819" s="26"/>
      <c r="AB819" s="26"/>
      <c r="AC819" s="26"/>
      <c r="AD819" s="26"/>
      <c r="AE819" s="26"/>
      <c r="AF819" s="26"/>
      <c r="AG819" s="26"/>
      <c r="AH819" s="26"/>
      <c r="AI819" s="26"/>
      <c r="AJ819" s="26"/>
      <c r="AK819" s="26"/>
      <c r="AL819" s="26"/>
      <c r="AM819" s="26"/>
      <c r="AN819" s="26"/>
      <c r="AO819" s="26"/>
      <c r="AP819" s="26"/>
      <c r="AQ819" s="26"/>
      <c r="AR819" s="26"/>
      <c r="AS819" s="26"/>
      <c r="AT819" s="26"/>
      <c r="AU819" s="26"/>
      <c r="AV819" s="26"/>
      <c r="AW819" s="26"/>
      <c r="AX819" s="26"/>
      <c r="AY819" s="26"/>
      <c r="AZ819" s="26"/>
      <c r="BA819" s="26"/>
      <c r="BB819" s="26"/>
      <c r="BC819" s="26"/>
      <c r="BD819" s="26"/>
    </row>
    <row r="820" spans="1:56">
      <c r="A820" s="26"/>
      <c r="B820" s="26"/>
      <c r="C820" s="26"/>
      <c r="D820" s="26"/>
      <c r="E820" s="26"/>
      <c r="F820" s="26"/>
      <c r="G820" s="26"/>
      <c r="H820" s="26"/>
      <c r="I820" s="26"/>
      <c r="J820" s="26"/>
      <c r="K820" s="26"/>
      <c r="L820" s="26"/>
      <c r="M820" s="26"/>
      <c r="N820" s="26"/>
      <c r="O820" s="26"/>
      <c r="P820" s="26"/>
      <c r="Q820" s="26"/>
      <c r="R820" s="26"/>
      <c r="S820" s="26"/>
      <c r="T820" s="26"/>
      <c r="U820" s="26"/>
      <c r="V820" s="26"/>
      <c r="W820" s="26"/>
      <c r="X820" s="26"/>
      <c r="Y820" s="26"/>
      <c r="Z820" s="26"/>
      <c r="AA820" s="26"/>
      <c r="AB820" s="26"/>
      <c r="AC820" s="26"/>
      <c r="AD820" s="26"/>
      <c r="AE820" s="26"/>
      <c r="AF820" s="26"/>
      <c r="AG820" s="26"/>
      <c r="AH820" s="26"/>
      <c r="AI820" s="26"/>
      <c r="AJ820" s="26"/>
      <c r="AK820" s="26"/>
      <c r="AL820" s="26"/>
      <c r="AM820" s="26"/>
      <c r="AN820" s="26"/>
      <c r="AO820" s="26"/>
      <c r="AP820" s="26"/>
      <c r="AQ820" s="26"/>
      <c r="AR820" s="26"/>
      <c r="AS820" s="26"/>
      <c r="AT820" s="26"/>
      <c r="AU820" s="26"/>
      <c r="AV820" s="26"/>
      <c r="AW820" s="26"/>
      <c r="AX820" s="26"/>
      <c r="AY820" s="26"/>
      <c r="AZ820" s="26"/>
      <c r="BA820" s="26"/>
      <c r="BB820" s="26"/>
      <c r="BC820" s="26"/>
      <c r="BD820" s="26"/>
    </row>
    <row r="821" spans="1:56">
      <c r="A821" s="26"/>
      <c r="B821" s="26"/>
      <c r="C821" s="26"/>
      <c r="D821" s="26"/>
      <c r="E821" s="26"/>
      <c r="F821" s="26"/>
      <c r="G821" s="26"/>
      <c r="H821" s="26"/>
      <c r="I821" s="26"/>
      <c r="J821" s="26"/>
      <c r="K821" s="26"/>
      <c r="L821" s="26"/>
      <c r="M821" s="26"/>
      <c r="N821" s="26"/>
      <c r="O821" s="26"/>
      <c r="P821" s="26"/>
      <c r="Q821" s="26"/>
      <c r="R821" s="26"/>
      <c r="S821" s="26"/>
      <c r="T821" s="26"/>
      <c r="U821" s="26"/>
      <c r="V821" s="26"/>
      <c r="W821" s="26"/>
      <c r="X821" s="26"/>
      <c r="Y821" s="26"/>
      <c r="Z821" s="26"/>
      <c r="AA821" s="26"/>
      <c r="AB821" s="26"/>
      <c r="AC821" s="26"/>
      <c r="AD821" s="26"/>
      <c r="AE821" s="26"/>
      <c r="AF821" s="26"/>
      <c r="AG821" s="26"/>
      <c r="AH821" s="26"/>
      <c r="AI821" s="26"/>
      <c r="AJ821" s="26"/>
      <c r="AK821" s="26"/>
      <c r="AL821" s="26"/>
      <c r="AM821" s="26"/>
      <c r="AN821" s="26"/>
      <c r="AO821" s="26"/>
      <c r="AP821" s="26"/>
      <c r="AQ821" s="26"/>
      <c r="AR821" s="26"/>
      <c r="AS821" s="26"/>
      <c r="AT821" s="26"/>
      <c r="AU821" s="26"/>
      <c r="AV821" s="26"/>
      <c r="AW821" s="26"/>
      <c r="AX821" s="26"/>
      <c r="AY821" s="26"/>
      <c r="AZ821" s="26"/>
      <c r="BA821" s="26"/>
      <c r="BB821" s="26"/>
      <c r="BC821" s="26"/>
      <c r="BD821" s="26"/>
    </row>
    <row r="822" spans="1:56">
      <c r="A822" s="26"/>
      <c r="B822" s="26"/>
      <c r="C822" s="26"/>
      <c r="D822" s="26"/>
      <c r="E822" s="26"/>
      <c r="F822" s="26"/>
      <c r="G822" s="26"/>
      <c r="H822" s="26"/>
      <c r="I822" s="26"/>
      <c r="J822" s="26"/>
      <c r="K822" s="26"/>
      <c r="L822" s="26"/>
      <c r="M822" s="26"/>
      <c r="N822" s="26"/>
      <c r="O822" s="26"/>
      <c r="P822" s="26"/>
      <c r="Q822" s="26"/>
      <c r="R822" s="26"/>
      <c r="S822" s="26"/>
      <c r="T822" s="26"/>
      <c r="U822" s="26"/>
      <c r="V822" s="26"/>
      <c r="W822" s="26"/>
      <c r="X822" s="26"/>
      <c r="Y822" s="26"/>
      <c r="Z822" s="26"/>
      <c r="AA822" s="26"/>
      <c r="AB822" s="26"/>
      <c r="AC822" s="26"/>
      <c r="AD822" s="26"/>
      <c r="AE822" s="26"/>
      <c r="AF822" s="26"/>
      <c r="AG822" s="26"/>
      <c r="AH822" s="26"/>
      <c r="AI822" s="26"/>
      <c r="AJ822" s="26"/>
      <c r="AK822" s="26"/>
      <c r="AL822" s="26"/>
      <c r="AM822" s="26"/>
      <c r="AN822" s="26"/>
      <c r="AO822" s="26"/>
      <c r="AP822" s="26"/>
      <c r="AQ822" s="26"/>
      <c r="AR822" s="26"/>
      <c r="AS822" s="26"/>
      <c r="AT822" s="26"/>
      <c r="AU822" s="26"/>
      <c r="AV822" s="26"/>
      <c r="AW822" s="26"/>
      <c r="AX822" s="26"/>
      <c r="AY822" s="26"/>
      <c r="AZ822" s="26"/>
      <c r="BA822" s="26"/>
      <c r="BB822" s="26"/>
      <c r="BC822" s="26"/>
      <c r="BD822" s="26"/>
    </row>
    <row r="823" spans="1:56">
      <c r="A823" s="26"/>
      <c r="B823" s="26"/>
      <c r="C823" s="26"/>
      <c r="D823" s="26"/>
      <c r="E823" s="26"/>
      <c r="F823" s="26"/>
      <c r="G823" s="26"/>
      <c r="H823" s="26"/>
      <c r="I823" s="26"/>
      <c r="J823" s="26"/>
      <c r="K823" s="26"/>
      <c r="L823" s="26"/>
      <c r="M823" s="26"/>
      <c r="N823" s="26"/>
      <c r="O823" s="26"/>
      <c r="P823" s="26"/>
      <c r="Q823" s="26"/>
      <c r="R823" s="26"/>
      <c r="S823" s="26"/>
      <c r="T823" s="26"/>
      <c r="U823" s="26"/>
      <c r="V823" s="26"/>
      <c r="W823" s="26"/>
      <c r="X823" s="26"/>
      <c r="Y823" s="26"/>
      <c r="Z823" s="26"/>
      <c r="AA823" s="26"/>
      <c r="AB823" s="26"/>
      <c r="AC823" s="26"/>
      <c r="AD823" s="26"/>
      <c r="AE823" s="26"/>
      <c r="AF823" s="26"/>
      <c r="AG823" s="26"/>
      <c r="AH823" s="26"/>
      <c r="AI823" s="26"/>
      <c r="AJ823" s="26"/>
      <c r="AK823" s="26"/>
      <c r="AL823" s="26"/>
      <c r="AM823" s="26"/>
      <c r="AN823" s="26"/>
      <c r="AO823" s="26"/>
      <c r="AP823" s="26"/>
      <c r="AQ823" s="26"/>
      <c r="AR823" s="26"/>
      <c r="AS823" s="26"/>
      <c r="AT823" s="26"/>
      <c r="AU823" s="26"/>
      <c r="AV823" s="26"/>
      <c r="AW823" s="26"/>
      <c r="AX823" s="26"/>
      <c r="AY823" s="26"/>
      <c r="AZ823" s="26"/>
      <c r="BA823" s="26"/>
      <c r="BB823" s="26"/>
      <c r="BC823" s="26"/>
      <c r="BD823" s="26"/>
    </row>
    <row r="824" spans="1:56">
      <c r="A824" s="26"/>
      <c r="B824" s="26"/>
      <c r="C824" s="26"/>
      <c r="D824" s="26"/>
      <c r="E824" s="26"/>
      <c r="F824" s="26"/>
      <c r="G824" s="26"/>
      <c r="H824" s="26"/>
      <c r="I824" s="26"/>
      <c r="J824" s="26"/>
      <c r="K824" s="26"/>
      <c r="L824" s="26"/>
      <c r="M824" s="26"/>
      <c r="N824" s="26"/>
      <c r="O824" s="26"/>
      <c r="P824" s="26"/>
      <c r="Q824" s="26"/>
      <c r="R824" s="26"/>
      <c r="S824" s="26"/>
      <c r="T824" s="26"/>
      <c r="U824" s="26"/>
      <c r="V824" s="26"/>
      <c r="W824" s="26"/>
      <c r="X824" s="26"/>
      <c r="Y824" s="26"/>
      <c r="Z824" s="26"/>
      <c r="AA824" s="26"/>
      <c r="AB824" s="26"/>
      <c r="AC824" s="26"/>
      <c r="AD824" s="26"/>
      <c r="AE824" s="26"/>
      <c r="AF824" s="26"/>
      <c r="AG824" s="26"/>
      <c r="AH824" s="26"/>
      <c r="AI824" s="26"/>
      <c r="AJ824" s="26"/>
      <c r="AK824" s="26"/>
      <c r="AL824" s="26"/>
      <c r="AM824" s="26"/>
      <c r="AN824" s="26"/>
      <c r="AO824" s="26"/>
      <c r="AP824" s="26"/>
      <c r="AQ824" s="26"/>
      <c r="AR824" s="26"/>
      <c r="AS824" s="26"/>
      <c r="AT824" s="26"/>
      <c r="AU824" s="26"/>
      <c r="AV824" s="26"/>
      <c r="AW824" s="26"/>
      <c r="AX824" s="26"/>
      <c r="AY824" s="26"/>
      <c r="AZ824" s="26"/>
      <c r="BA824" s="26"/>
      <c r="BB824" s="26"/>
      <c r="BC824" s="26"/>
      <c r="BD824" s="26"/>
    </row>
    <row r="825" spans="1:56">
      <c r="A825" s="26"/>
      <c r="B825" s="26"/>
      <c r="C825" s="26"/>
      <c r="D825" s="26"/>
      <c r="E825" s="26"/>
      <c r="F825" s="26"/>
      <c r="G825" s="26"/>
      <c r="H825" s="26"/>
      <c r="I825" s="26"/>
      <c r="J825" s="26"/>
      <c r="K825" s="26"/>
      <c r="L825" s="26"/>
      <c r="M825" s="26"/>
      <c r="N825" s="26"/>
      <c r="O825" s="26"/>
      <c r="P825" s="26"/>
      <c r="Q825" s="26"/>
      <c r="R825" s="26"/>
      <c r="S825" s="26"/>
      <c r="T825" s="26"/>
      <c r="U825" s="26"/>
      <c r="V825" s="26"/>
      <c r="W825" s="26"/>
      <c r="X825" s="26"/>
      <c r="Y825" s="26"/>
      <c r="Z825" s="26"/>
      <c r="AA825" s="26"/>
      <c r="AB825" s="26"/>
      <c r="AC825" s="26"/>
      <c r="AD825" s="26"/>
      <c r="AE825" s="26"/>
      <c r="AF825" s="26"/>
      <c r="AG825" s="26"/>
      <c r="AH825" s="26"/>
      <c r="AI825" s="26"/>
      <c r="AJ825" s="26"/>
      <c r="AK825" s="26"/>
      <c r="AL825" s="26"/>
      <c r="AM825" s="26"/>
      <c r="AN825" s="26"/>
      <c r="AO825" s="26"/>
      <c r="AP825" s="26"/>
      <c r="AQ825" s="26"/>
      <c r="AR825" s="26"/>
      <c r="AS825" s="26"/>
      <c r="AT825" s="26"/>
      <c r="AU825" s="26"/>
      <c r="AV825" s="26"/>
      <c r="AW825" s="26"/>
      <c r="AX825" s="26"/>
      <c r="AY825" s="26"/>
      <c r="AZ825" s="26"/>
      <c r="BA825" s="26"/>
      <c r="BB825" s="26"/>
      <c r="BC825" s="26"/>
      <c r="BD825" s="26"/>
    </row>
    <row r="826" spans="1:56">
      <c r="A826" s="26"/>
      <c r="B826" s="26"/>
      <c r="C826" s="26"/>
      <c r="D826" s="26"/>
      <c r="E826" s="26"/>
      <c r="F826" s="26"/>
      <c r="G826" s="26"/>
      <c r="H826" s="26"/>
      <c r="I826" s="26"/>
      <c r="J826" s="26"/>
      <c r="K826" s="26"/>
      <c r="L826" s="26"/>
      <c r="M826" s="26"/>
      <c r="N826" s="26"/>
      <c r="O826" s="26"/>
      <c r="P826" s="26"/>
      <c r="Q826" s="26"/>
      <c r="R826" s="26"/>
      <c r="S826" s="26"/>
      <c r="T826" s="26"/>
      <c r="U826" s="26"/>
      <c r="V826" s="26"/>
      <c r="W826" s="26"/>
      <c r="X826" s="26"/>
      <c r="Y826" s="26"/>
      <c r="Z826" s="26"/>
      <c r="AA826" s="26"/>
      <c r="AB826" s="26"/>
      <c r="AC826" s="26"/>
      <c r="AD826" s="26"/>
      <c r="AE826" s="26"/>
      <c r="AF826" s="26"/>
      <c r="AG826" s="26"/>
      <c r="AH826" s="26"/>
      <c r="AI826" s="26"/>
      <c r="AJ826" s="26"/>
      <c r="AK826" s="26"/>
      <c r="AL826" s="26"/>
      <c r="AM826" s="26"/>
      <c r="AN826" s="26"/>
      <c r="AO826" s="26"/>
      <c r="AP826" s="26"/>
      <c r="AQ826" s="26"/>
      <c r="AR826" s="26"/>
      <c r="AS826" s="26"/>
      <c r="AT826" s="26"/>
      <c r="AU826" s="26"/>
      <c r="AV826" s="26"/>
      <c r="AW826" s="26"/>
      <c r="AX826" s="26"/>
      <c r="AY826" s="26"/>
      <c r="AZ826" s="26"/>
      <c r="BA826" s="26"/>
      <c r="BB826" s="26"/>
      <c r="BC826" s="26"/>
      <c r="BD826" s="26"/>
    </row>
    <row r="827" spans="1:56">
      <c r="A827" s="26"/>
      <c r="B827" s="26"/>
      <c r="C827" s="26"/>
      <c r="D827" s="26"/>
      <c r="E827" s="26"/>
      <c r="F827" s="26"/>
      <c r="G827" s="26"/>
      <c r="H827" s="26"/>
      <c r="I827" s="26"/>
      <c r="J827" s="26"/>
      <c r="K827" s="26"/>
      <c r="L827" s="26"/>
      <c r="M827" s="26"/>
      <c r="N827" s="26"/>
      <c r="O827" s="26"/>
      <c r="P827" s="26"/>
      <c r="Q827" s="26"/>
      <c r="R827" s="26"/>
      <c r="S827" s="26"/>
      <c r="T827" s="26"/>
      <c r="U827" s="26"/>
      <c r="V827" s="26"/>
      <c r="W827" s="26"/>
      <c r="X827" s="26"/>
      <c r="Y827" s="26"/>
      <c r="Z827" s="26"/>
      <c r="AA827" s="26"/>
      <c r="AB827" s="26"/>
      <c r="AC827" s="26"/>
      <c r="AD827" s="26"/>
      <c r="AE827" s="26"/>
      <c r="AF827" s="26"/>
      <c r="AG827" s="26"/>
      <c r="AH827" s="26"/>
      <c r="AI827" s="26"/>
      <c r="AJ827" s="26"/>
      <c r="AK827" s="26"/>
      <c r="AL827" s="26"/>
      <c r="AM827" s="26"/>
      <c r="AN827" s="26"/>
      <c r="AO827" s="26"/>
      <c r="AP827" s="26"/>
      <c r="AQ827" s="26"/>
      <c r="AR827" s="26"/>
      <c r="AS827" s="26"/>
      <c r="AT827" s="26"/>
      <c r="AU827" s="26"/>
      <c r="AV827" s="26"/>
      <c r="AW827" s="26"/>
      <c r="AX827" s="26"/>
      <c r="AY827" s="26"/>
      <c r="AZ827" s="26"/>
      <c r="BA827" s="26"/>
      <c r="BB827" s="26"/>
      <c r="BC827" s="26"/>
      <c r="BD827" s="26"/>
    </row>
    <row r="828" spans="1:56">
      <c r="A828" s="26"/>
      <c r="B828" s="26"/>
      <c r="C828" s="26"/>
      <c r="D828" s="26"/>
      <c r="E828" s="26"/>
      <c r="F828" s="26"/>
      <c r="G828" s="26"/>
      <c r="H828" s="26"/>
      <c r="I828" s="26"/>
      <c r="J828" s="26"/>
      <c r="K828" s="26"/>
      <c r="L828" s="26"/>
      <c r="M828" s="26"/>
      <c r="N828" s="26"/>
      <c r="O828" s="26"/>
      <c r="P828" s="26"/>
      <c r="Q828" s="26"/>
      <c r="R828" s="26"/>
      <c r="S828" s="26"/>
      <c r="T828" s="26"/>
      <c r="U828" s="26"/>
      <c r="V828" s="26"/>
      <c r="W828" s="26"/>
      <c r="X828" s="26"/>
      <c r="Y828" s="26"/>
      <c r="Z828" s="26"/>
      <c r="AA828" s="26"/>
      <c r="AB828" s="26"/>
      <c r="AC828" s="26"/>
      <c r="AD828" s="26"/>
      <c r="AE828" s="26"/>
      <c r="AF828" s="26"/>
      <c r="AG828" s="26"/>
      <c r="AH828" s="26"/>
      <c r="AI828" s="26"/>
      <c r="AJ828" s="26"/>
      <c r="AK828" s="26"/>
      <c r="AL828" s="26"/>
      <c r="AM828" s="26"/>
      <c r="AN828" s="26"/>
      <c r="AO828" s="26"/>
      <c r="AP828" s="26"/>
      <c r="AQ828" s="26"/>
      <c r="AR828" s="26"/>
      <c r="AS828" s="26"/>
      <c r="AT828" s="26"/>
      <c r="AU828" s="26"/>
      <c r="AV828" s="26"/>
      <c r="AW828" s="26"/>
      <c r="AX828" s="26"/>
      <c r="AY828" s="26"/>
      <c r="AZ828" s="26"/>
      <c r="BA828" s="26"/>
      <c r="BB828" s="26"/>
      <c r="BC828" s="26"/>
      <c r="BD828" s="26"/>
    </row>
    <row r="829" spans="1:56">
      <c r="A829" s="26"/>
      <c r="B829" s="26"/>
      <c r="C829" s="26"/>
      <c r="D829" s="26"/>
      <c r="E829" s="26"/>
      <c r="F829" s="26"/>
      <c r="G829" s="26"/>
      <c r="H829" s="26"/>
      <c r="I829" s="26"/>
      <c r="J829" s="26"/>
      <c r="K829" s="26"/>
      <c r="L829" s="26"/>
      <c r="M829" s="26"/>
      <c r="N829" s="26"/>
      <c r="O829" s="26"/>
      <c r="P829" s="26"/>
      <c r="Q829" s="26"/>
      <c r="R829" s="26"/>
      <c r="S829" s="26"/>
      <c r="T829" s="26"/>
      <c r="U829" s="26"/>
      <c r="V829" s="26"/>
      <c r="W829" s="26"/>
      <c r="X829" s="26"/>
      <c r="Y829" s="26"/>
      <c r="Z829" s="26"/>
      <c r="AA829" s="26"/>
      <c r="AB829" s="26"/>
      <c r="AC829" s="26"/>
      <c r="AD829" s="26"/>
      <c r="AE829" s="26"/>
      <c r="AF829" s="26"/>
      <c r="AG829" s="26"/>
      <c r="AH829" s="26"/>
      <c r="AI829" s="26"/>
      <c r="AJ829" s="26"/>
      <c r="AK829" s="26"/>
      <c r="AL829" s="26"/>
      <c r="AM829" s="26"/>
      <c r="AN829" s="26"/>
      <c r="AO829" s="26"/>
      <c r="AP829" s="26"/>
      <c r="AQ829" s="26"/>
      <c r="AR829" s="26"/>
      <c r="AS829" s="26"/>
      <c r="AT829" s="26"/>
      <c r="AU829" s="26"/>
      <c r="AV829" s="26"/>
      <c r="AW829" s="26"/>
      <c r="AX829" s="26"/>
      <c r="AY829" s="26"/>
      <c r="AZ829" s="26"/>
      <c r="BA829" s="26"/>
      <c r="BB829" s="26"/>
      <c r="BC829" s="26"/>
      <c r="BD829" s="26"/>
    </row>
    <row r="830" spans="1:56">
      <c r="A830" s="26"/>
      <c r="B830" s="26"/>
      <c r="C830" s="26"/>
      <c r="D830" s="26"/>
      <c r="E830" s="26"/>
      <c r="F830" s="26"/>
      <c r="G830" s="26"/>
      <c r="H830" s="26"/>
      <c r="I830" s="26"/>
      <c r="J830" s="26"/>
      <c r="K830" s="26"/>
      <c r="L830" s="26"/>
      <c r="M830" s="26"/>
      <c r="N830" s="26"/>
      <c r="O830" s="26"/>
      <c r="P830" s="26"/>
      <c r="Q830" s="26"/>
      <c r="R830" s="26"/>
      <c r="S830" s="26"/>
      <c r="T830" s="26"/>
      <c r="U830" s="26"/>
      <c r="V830" s="26"/>
      <c r="W830" s="26"/>
      <c r="X830" s="26"/>
      <c r="Y830" s="26"/>
      <c r="Z830" s="26"/>
      <c r="AA830" s="26"/>
      <c r="AB830" s="26"/>
      <c r="AC830" s="26"/>
      <c r="AD830" s="26"/>
      <c r="AE830" s="26"/>
      <c r="AF830" s="26"/>
      <c r="AG830" s="26"/>
      <c r="AH830" s="26"/>
      <c r="AI830" s="26"/>
      <c r="AJ830" s="26"/>
      <c r="AK830" s="26"/>
      <c r="AL830" s="26"/>
      <c r="AM830" s="26"/>
      <c r="AN830" s="26"/>
      <c r="AO830" s="26"/>
      <c r="AP830" s="26"/>
      <c r="AQ830" s="26"/>
      <c r="AR830" s="26"/>
      <c r="AS830" s="26"/>
      <c r="AT830" s="26"/>
      <c r="AU830" s="26"/>
      <c r="AV830" s="26"/>
      <c r="AW830" s="26"/>
      <c r="AX830" s="26"/>
      <c r="AY830" s="26"/>
      <c r="AZ830" s="26"/>
      <c r="BA830" s="26"/>
      <c r="BB830" s="26"/>
      <c r="BC830" s="26"/>
      <c r="BD830" s="26"/>
    </row>
    <row r="831" spans="1:56">
      <c r="A831" s="26"/>
      <c r="B831" s="26"/>
      <c r="C831" s="26"/>
      <c r="D831" s="26"/>
      <c r="E831" s="26"/>
      <c r="F831" s="26"/>
      <c r="G831" s="26"/>
      <c r="H831" s="26"/>
      <c r="I831" s="26"/>
      <c r="J831" s="26"/>
      <c r="K831" s="26"/>
      <c r="L831" s="26"/>
      <c r="M831" s="26"/>
      <c r="N831" s="26"/>
      <c r="O831" s="26"/>
      <c r="P831" s="26"/>
      <c r="Q831" s="26"/>
      <c r="R831" s="26"/>
      <c r="S831" s="26"/>
      <c r="T831" s="26"/>
      <c r="U831" s="26"/>
      <c r="V831" s="26"/>
      <c r="W831" s="26"/>
      <c r="X831" s="26"/>
      <c r="Y831" s="26"/>
      <c r="Z831" s="26"/>
      <c r="AA831" s="26"/>
      <c r="AB831" s="26"/>
      <c r="AC831" s="26"/>
      <c r="AD831" s="26"/>
      <c r="AE831" s="26"/>
      <c r="AF831" s="26"/>
      <c r="AG831" s="26"/>
      <c r="AH831" s="26"/>
      <c r="AI831" s="26"/>
      <c r="AJ831" s="26"/>
      <c r="AK831" s="26"/>
      <c r="AL831" s="26"/>
      <c r="AM831" s="26"/>
      <c r="AN831" s="26"/>
      <c r="AO831" s="26"/>
      <c r="AP831" s="26"/>
      <c r="AQ831" s="26"/>
      <c r="AR831" s="26"/>
      <c r="AS831" s="26"/>
      <c r="AT831" s="26"/>
      <c r="AU831" s="26"/>
      <c r="AV831" s="26"/>
      <c r="AW831" s="26"/>
      <c r="AX831" s="26"/>
      <c r="AY831" s="26"/>
      <c r="AZ831" s="26"/>
      <c r="BA831" s="26"/>
      <c r="BB831" s="26"/>
      <c r="BC831" s="26"/>
      <c r="BD831" s="26"/>
    </row>
    <row r="832" spans="1:56">
      <c r="A832" s="26"/>
      <c r="B832" s="26"/>
      <c r="C832" s="26"/>
      <c r="D832" s="26"/>
      <c r="E832" s="26"/>
      <c r="F832" s="26"/>
      <c r="G832" s="26"/>
      <c r="H832" s="26"/>
      <c r="I832" s="26"/>
      <c r="J832" s="26"/>
      <c r="K832" s="26"/>
      <c r="L832" s="26"/>
      <c r="M832" s="26"/>
      <c r="N832" s="26"/>
      <c r="O832" s="26"/>
      <c r="P832" s="26"/>
      <c r="Q832" s="26"/>
      <c r="R832" s="26"/>
      <c r="S832" s="26"/>
      <c r="T832" s="26"/>
      <c r="U832" s="26"/>
      <c r="V832" s="26"/>
      <c r="W832" s="26"/>
      <c r="X832" s="26"/>
      <c r="Y832" s="26"/>
      <c r="Z832" s="26"/>
      <c r="AA832" s="26"/>
      <c r="AB832" s="26"/>
      <c r="AC832" s="26"/>
      <c r="AD832" s="26"/>
      <c r="AE832" s="26"/>
      <c r="AF832" s="26"/>
      <c r="AG832" s="26"/>
      <c r="AH832" s="26"/>
      <c r="AI832" s="26"/>
      <c r="AJ832" s="26"/>
      <c r="AK832" s="26"/>
      <c r="AL832" s="26"/>
      <c r="AM832" s="26"/>
      <c r="AN832" s="26"/>
      <c r="AO832" s="26"/>
      <c r="AP832" s="26"/>
      <c r="AQ832" s="26"/>
      <c r="AR832" s="26"/>
      <c r="AS832" s="26"/>
      <c r="AT832" s="26"/>
      <c r="AU832" s="26"/>
      <c r="AV832" s="26"/>
      <c r="AW832" s="26"/>
      <c r="AX832" s="26"/>
      <c r="AY832" s="26"/>
      <c r="AZ832" s="26"/>
      <c r="BA832" s="26"/>
      <c r="BB832" s="26"/>
      <c r="BC832" s="26"/>
      <c r="BD832" s="26"/>
    </row>
    <row r="833" spans="1:56">
      <c r="A833" s="26"/>
      <c r="B833" s="26"/>
      <c r="C833" s="26"/>
      <c r="D833" s="26"/>
      <c r="E833" s="26"/>
      <c r="F833" s="26"/>
      <c r="G833" s="26"/>
      <c r="H833" s="26"/>
      <c r="I833" s="26"/>
      <c r="J833" s="26"/>
      <c r="K833" s="26"/>
      <c r="L833" s="26"/>
      <c r="M833" s="26"/>
      <c r="N833" s="26"/>
      <c r="O833" s="26"/>
      <c r="P833" s="26"/>
      <c r="Q833" s="26"/>
      <c r="R833" s="26"/>
      <c r="S833" s="26"/>
      <c r="T833" s="26"/>
      <c r="U833" s="26"/>
      <c r="V833" s="26"/>
      <c r="W833" s="26"/>
      <c r="X833" s="26"/>
      <c r="Y833" s="26"/>
      <c r="Z833" s="26"/>
      <c r="AA833" s="26"/>
      <c r="AB833" s="26"/>
      <c r="AC833" s="26"/>
      <c r="AD833" s="26"/>
      <c r="AE833" s="26"/>
      <c r="AF833" s="26"/>
      <c r="AG833" s="26"/>
      <c r="AH833" s="26"/>
      <c r="AI833" s="26"/>
      <c r="AJ833" s="26"/>
      <c r="AK833" s="26"/>
      <c r="AL833" s="26"/>
      <c r="AM833" s="26"/>
      <c r="AN833" s="26"/>
      <c r="AO833" s="26"/>
      <c r="AP833" s="26"/>
      <c r="AQ833" s="26"/>
      <c r="AR833" s="26"/>
      <c r="AS833" s="26"/>
      <c r="AT833" s="26"/>
      <c r="AU833" s="26"/>
      <c r="AV833" s="26"/>
      <c r="AW833" s="26"/>
      <c r="AX833" s="26"/>
      <c r="AY833" s="26"/>
      <c r="AZ833" s="26"/>
      <c r="BA833" s="26"/>
      <c r="BB833" s="26"/>
      <c r="BC833" s="26"/>
      <c r="BD833" s="26"/>
    </row>
    <row r="834" spans="1:56">
      <c r="A834" s="26"/>
      <c r="B834" s="26"/>
      <c r="C834" s="26"/>
      <c r="D834" s="26"/>
      <c r="E834" s="26"/>
      <c r="F834" s="26"/>
      <c r="G834" s="26"/>
      <c r="H834" s="26"/>
      <c r="I834" s="26"/>
      <c r="J834" s="26"/>
      <c r="K834" s="26"/>
      <c r="L834" s="26"/>
      <c r="M834" s="26"/>
      <c r="N834" s="26"/>
      <c r="O834" s="26"/>
      <c r="P834" s="26"/>
      <c r="Q834" s="26"/>
      <c r="R834" s="26"/>
      <c r="S834" s="26"/>
      <c r="T834" s="26"/>
      <c r="U834" s="26"/>
      <c r="V834" s="26"/>
      <c r="W834" s="26"/>
      <c r="X834" s="26"/>
      <c r="Y834" s="26"/>
      <c r="Z834" s="26"/>
      <c r="AA834" s="26"/>
      <c r="AB834" s="26"/>
      <c r="AC834" s="26"/>
      <c r="AD834" s="26"/>
      <c r="AE834" s="26"/>
      <c r="AF834" s="26"/>
      <c r="AG834" s="26"/>
      <c r="AH834" s="26"/>
      <c r="AI834" s="26"/>
      <c r="AJ834" s="26"/>
      <c r="AK834" s="26"/>
      <c r="AL834" s="26"/>
      <c r="AM834" s="26"/>
      <c r="AN834" s="26"/>
      <c r="AO834" s="26"/>
      <c r="AP834" s="26"/>
      <c r="AQ834" s="26"/>
      <c r="AR834" s="26"/>
      <c r="AS834" s="26"/>
      <c r="AT834" s="26"/>
      <c r="AU834" s="26"/>
      <c r="AV834" s="26"/>
      <c r="AW834" s="26"/>
      <c r="AX834" s="26"/>
      <c r="AY834" s="26"/>
      <c r="AZ834" s="26"/>
      <c r="BA834" s="26"/>
      <c r="BB834" s="26"/>
      <c r="BC834" s="26"/>
      <c r="BD834" s="26"/>
    </row>
    <row r="835" spans="1:56">
      <c r="A835" s="26"/>
      <c r="B835" s="26"/>
      <c r="C835" s="26"/>
      <c r="D835" s="26"/>
      <c r="E835" s="26"/>
      <c r="F835" s="26"/>
      <c r="G835" s="26"/>
      <c r="H835" s="26"/>
      <c r="I835" s="26"/>
      <c r="J835" s="26"/>
      <c r="K835" s="26"/>
      <c r="L835" s="26"/>
      <c r="M835" s="26"/>
      <c r="N835" s="26"/>
      <c r="O835" s="26"/>
      <c r="P835" s="26"/>
      <c r="Q835" s="26"/>
      <c r="R835" s="26"/>
      <c r="S835" s="26"/>
      <c r="T835" s="26"/>
      <c r="U835" s="26"/>
      <c r="V835" s="26"/>
      <c r="W835" s="26"/>
      <c r="X835" s="26"/>
      <c r="Y835" s="26"/>
      <c r="Z835" s="26"/>
      <c r="AA835" s="26"/>
      <c r="AB835" s="26"/>
      <c r="AC835" s="26"/>
      <c r="AD835" s="26"/>
      <c r="AE835" s="26"/>
      <c r="AF835" s="26"/>
      <c r="AG835" s="26"/>
      <c r="AH835" s="26"/>
      <c r="AI835" s="26"/>
      <c r="AJ835" s="26"/>
      <c r="AK835" s="26"/>
      <c r="AL835" s="26"/>
      <c r="AM835" s="26"/>
      <c r="AN835" s="26"/>
      <c r="AO835" s="26"/>
      <c r="AP835" s="26"/>
      <c r="AQ835" s="26"/>
      <c r="AR835" s="26"/>
      <c r="AS835" s="26"/>
      <c r="AT835" s="26"/>
      <c r="AU835" s="26"/>
      <c r="AV835" s="26"/>
      <c r="AW835" s="26"/>
      <c r="AX835" s="26"/>
      <c r="AY835" s="26"/>
      <c r="AZ835" s="26"/>
      <c r="BA835" s="26"/>
      <c r="BB835" s="26"/>
      <c r="BC835" s="26"/>
      <c r="BD835" s="26"/>
    </row>
    <row r="836" spans="1:56">
      <c r="A836" s="26"/>
      <c r="B836" s="26"/>
      <c r="C836" s="26"/>
      <c r="D836" s="26"/>
      <c r="E836" s="26"/>
      <c r="F836" s="26"/>
      <c r="G836" s="26"/>
      <c r="H836" s="26"/>
      <c r="I836" s="26"/>
      <c r="J836" s="26"/>
      <c r="K836" s="26"/>
      <c r="L836" s="26"/>
      <c r="M836" s="26"/>
      <c r="N836" s="26"/>
      <c r="O836" s="26"/>
      <c r="P836" s="26"/>
      <c r="Q836" s="26"/>
      <c r="R836" s="26"/>
      <c r="S836" s="26"/>
      <c r="T836" s="26"/>
      <c r="U836" s="26"/>
      <c r="V836" s="26"/>
      <c r="W836" s="26"/>
      <c r="X836" s="26"/>
      <c r="Y836" s="26"/>
      <c r="Z836" s="26"/>
      <c r="AA836" s="26"/>
      <c r="AB836" s="26"/>
      <c r="AC836" s="26"/>
      <c r="AD836" s="26"/>
      <c r="AE836" s="26"/>
      <c r="AF836" s="26"/>
      <c r="AG836" s="26"/>
      <c r="AH836" s="26"/>
      <c r="AI836" s="26"/>
      <c r="AJ836" s="26"/>
      <c r="AK836" s="26"/>
      <c r="AL836" s="26"/>
      <c r="AM836" s="26"/>
      <c r="AN836" s="26"/>
      <c r="AO836" s="26"/>
      <c r="AP836" s="26"/>
      <c r="AQ836" s="26"/>
      <c r="AR836" s="26"/>
      <c r="AS836" s="26"/>
      <c r="AT836" s="26"/>
      <c r="AU836" s="26"/>
      <c r="AV836" s="26"/>
      <c r="AW836" s="26"/>
      <c r="AX836" s="26"/>
      <c r="AY836" s="26"/>
      <c r="AZ836" s="26"/>
      <c r="BA836" s="26"/>
      <c r="BB836" s="26"/>
      <c r="BC836" s="26"/>
      <c r="BD836" s="26"/>
    </row>
    <row r="837" spans="1:56">
      <c r="A837" s="26"/>
      <c r="B837" s="26"/>
      <c r="C837" s="26"/>
      <c r="D837" s="26"/>
      <c r="E837" s="26"/>
      <c r="F837" s="26"/>
      <c r="G837" s="26"/>
      <c r="H837" s="26"/>
      <c r="I837" s="26"/>
      <c r="J837" s="26"/>
      <c r="K837" s="26"/>
      <c r="L837" s="26"/>
      <c r="M837" s="26"/>
      <c r="N837" s="26"/>
      <c r="O837" s="26"/>
      <c r="P837" s="26"/>
      <c r="Q837" s="26"/>
      <c r="R837" s="26"/>
      <c r="S837" s="26"/>
      <c r="T837" s="26"/>
      <c r="U837" s="26"/>
      <c r="V837" s="26"/>
      <c r="W837" s="26"/>
      <c r="X837" s="26"/>
      <c r="Y837" s="26"/>
      <c r="Z837" s="26"/>
      <c r="AA837" s="26"/>
      <c r="AB837" s="26"/>
      <c r="AC837" s="26"/>
      <c r="AD837" s="26"/>
      <c r="AE837" s="26"/>
      <c r="AF837" s="26"/>
      <c r="AG837" s="26"/>
      <c r="AH837" s="26"/>
      <c r="AI837" s="26"/>
      <c r="AJ837" s="26"/>
      <c r="AK837" s="26"/>
      <c r="AL837" s="26"/>
      <c r="AM837" s="26"/>
      <c r="AN837" s="26"/>
      <c r="AO837" s="26"/>
      <c r="AP837" s="26"/>
      <c r="AQ837" s="26"/>
      <c r="AR837" s="26"/>
      <c r="AS837" s="26"/>
      <c r="AT837" s="26"/>
      <c r="AU837" s="26"/>
      <c r="AV837" s="26"/>
      <c r="AW837" s="26"/>
      <c r="AX837" s="26"/>
      <c r="AY837" s="26"/>
      <c r="AZ837" s="26"/>
      <c r="BA837" s="26"/>
      <c r="BB837" s="26"/>
      <c r="BC837" s="26"/>
      <c r="BD837" s="26"/>
    </row>
    <row r="838" spans="1:56">
      <c r="A838" s="26"/>
      <c r="B838" s="26"/>
      <c r="C838" s="26"/>
      <c r="D838" s="26"/>
      <c r="E838" s="26"/>
      <c r="F838" s="26"/>
      <c r="G838" s="26"/>
      <c r="H838" s="26"/>
      <c r="I838" s="26"/>
      <c r="J838" s="26"/>
      <c r="K838" s="26"/>
      <c r="L838" s="26"/>
      <c r="M838" s="26"/>
      <c r="N838" s="26"/>
      <c r="O838" s="26"/>
      <c r="P838" s="26"/>
      <c r="Q838" s="26"/>
      <c r="R838" s="26"/>
      <c r="S838" s="26"/>
      <c r="T838" s="26"/>
      <c r="U838" s="26"/>
      <c r="V838" s="26"/>
      <c r="W838" s="26"/>
      <c r="X838" s="26"/>
      <c r="Y838" s="26"/>
      <c r="Z838" s="26"/>
      <c r="AA838" s="26"/>
      <c r="AB838" s="26"/>
      <c r="AC838" s="26"/>
      <c r="AD838" s="26"/>
      <c r="AE838" s="26"/>
      <c r="AF838" s="26"/>
      <c r="AG838" s="26"/>
      <c r="AH838" s="26"/>
      <c r="AI838" s="26"/>
      <c r="AJ838" s="26"/>
      <c r="AK838" s="26"/>
      <c r="AL838" s="26"/>
      <c r="AM838" s="26"/>
      <c r="AN838" s="26"/>
      <c r="AO838" s="26"/>
      <c r="AP838" s="26"/>
      <c r="AQ838" s="26"/>
      <c r="AR838" s="26"/>
      <c r="AS838" s="26"/>
      <c r="AT838" s="26"/>
      <c r="AU838" s="26"/>
      <c r="AV838" s="26"/>
      <c r="AW838" s="26"/>
      <c r="AX838" s="26"/>
      <c r="AY838" s="26"/>
      <c r="AZ838" s="26"/>
      <c r="BA838" s="26"/>
      <c r="BB838" s="26"/>
      <c r="BC838" s="26"/>
      <c r="BD838" s="26"/>
    </row>
    <row r="839" spans="1:56">
      <c r="A839" s="26"/>
      <c r="B839" s="26"/>
      <c r="C839" s="26"/>
      <c r="D839" s="26"/>
      <c r="E839" s="26"/>
      <c r="F839" s="26"/>
      <c r="G839" s="26"/>
      <c r="H839" s="26"/>
      <c r="I839" s="26"/>
      <c r="J839" s="26"/>
      <c r="K839" s="26"/>
      <c r="L839" s="26"/>
      <c r="M839" s="26"/>
      <c r="N839" s="26"/>
      <c r="O839" s="26"/>
      <c r="P839" s="26"/>
      <c r="Q839" s="26"/>
      <c r="R839" s="26"/>
      <c r="S839" s="26"/>
      <c r="T839" s="26"/>
      <c r="U839" s="26"/>
      <c r="V839" s="26"/>
      <c r="W839" s="26"/>
      <c r="X839" s="26"/>
      <c r="Y839" s="26"/>
      <c r="Z839" s="26"/>
      <c r="AA839" s="26"/>
      <c r="AB839" s="26"/>
      <c r="AC839" s="26"/>
      <c r="AD839" s="26"/>
      <c r="AE839" s="26"/>
      <c r="AF839" s="26"/>
      <c r="AG839" s="26"/>
      <c r="AH839" s="26"/>
      <c r="AI839" s="26"/>
      <c r="AJ839" s="26"/>
      <c r="AK839" s="26"/>
      <c r="AL839" s="26"/>
      <c r="AM839" s="26"/>
      <c r="AN839" s="26"/>
      <c r="AO839" s="26"/>
      <c r="AP839" s="26"/>
      <c r="AQ839" s="26"/>
      <c r="AR839" s="26"/>
      <c r="AS839" s="26"/>
      <c r="AT839" s="26"/>
      <c r="AU839" s="26"/>
      <c r="AV839" s="26"/>
      <c r="AW839" s="26"/>
      <c r="AX839" s="26"/>
      <c r="AY839" s="26"/>
      <c r="AZ839" s="26"/>
      <c r="BA839" s="26"/>
      <c r="BB839" s="26"/>
      <c r="BC839" s="26"/>
      <c r="BD839" s="26"/>
    </row>
    <row r="840" spans="1:56">
      <c r="A840" s="26"/>
      <c r="B840" s="26"/>
      <c r="C840" s="26"/>
      <c r="D840" s="26"/>
      <c r="E840" s="26"/>
      <c r="F840" s="26"/>
      <c r="G840" s="26"/>
      <c r="H840" s="26"/>
      <c r="I840" s="26"/>
      <c r="J840" s="26"/>
      <c r="K840" s="26"/>
      <c r="L840" s="26"/>
      <c r="M840" s="26"/>
      <c r="N840" s="26"/>
      <c r="O840" s="26"/>
      <c r="P840" s="26"/>
      <c r="Q840" s="26"/>
      <c r="R840" s="26"/>
      <c r="S840" s="26"/>
      <c r="T840" s="26"/>
      <c r="U840" s="26"/>
      <c r="V840" s="26"/>
      <c r="W840" s="26"/>
      <c r="X840" s="26"/>
      <c r="Y840" s="26"/>
      <c r="Z840" s="26"/>
      <c r="AA840" s="26"/>
      <c r="AB840" s="26"/>
      <c r="AC840" s="26"/>
      <c r="AD840" s="26"/>
      <c r="AE840" s="26"/>
      <c r="AF840" s="26"/>
      <c r="AG840" s="26"/>
      <c r="AH840" s="26"/>
      <c r="AI840" s="26"/>
      <c r="AJ840" s="26"/>
      <c r="AK840" s="26"/>
      <c r="AL840" s="26"/>
      <c r="AM840" s="26"/>
      <c r="AN840" s="26"/>
      <c r="AO840" s="26"/>
      <c r="AP840" s="26"/>
      <c r="AQ840" s="26"/>
      <c r="AR840" s="26"/>
      <c r="AS840" s="26"/>
      <c r="AT840" s="26"/>
      <c r="AU840" s="26"/>
      <c r="AV840" s="26"/>
      <c r="AW840" s="26"/>
      <c r="AX840" s="26"/>
      <c r="AY840" s="26"/>
      <c r="AZ840" s="26"/>
      <c r="BA840" s="26"/>
      <c r="BB840" s="26"/>
      <c r="BC840" s="26"/>
      <c r="BD840" s="26"/>
    </row>
    <row r="841" spans="1:56">
      <c r="A841" s="26"/>
      <c r="B841" s="26"/>
      <c r="C841" s="26"/>
      <c r="D841" s="26"/>
      <c r="E841" s="26"/>
      <c r="F841" s="26"/>
      <c r="G841" s="26"/>
      <c r="H841" s="26"/>
      <c r="I841" s="26"/>
      <c r="J841" s="26"/>
      <c r="K841" s="26"/>
      <c r="L841" s="26"/>
      <c r="M841" s="26"/>
      <c r="N841" s="26"/>
      <c r="O841" s="26"/>
      <c r="P841" s="26"/>
      <c r="Q841" s="26"/>
      <c r="R841" s="26"/>
      <c r="S841" s="26"/>
      <c r="T841" s="26"/>
      <c r="U841" s="26"/>
      <c r="V841" s="26"/>
      <c r="W841" s="26"/>
      <c r="X841" s="26"/>
      <c r="Y841" s="26"/>
      <c r="Z841" s="26"/>
      <c r="AA841" s="26"/>
      <c r="AB841" s="26"/>
      <c r="AC841" s="26"/>
      <c r="AD841" s="26"/>
      <c r="AE841" s="26"/>
      <c r="AF841" s="26"/>
      <c r="AG841" s="26"/>
      <c r="AH841" s="26"/>
      <c r="AI841" s="26"/>
      <c r="AJ841" s="26"/>
      <c r="AK841" s="26"/>
      <c r="AL841" s="26"/>
      <c r="AM841" s="26"/>
      <c r="AN841" s="26"/>
      <c r="AO841" s="26"/>
      <c r="AP841" s="26"/>
      <c r="AQ841" s="26"/>
      <c r="AR841" s="26"/>
      <c r="AS841" s="26"/>
      <c r="AT841" s="26"/>
      <c r="AU841" s="26"/>
      <c r="AV841" s="26"/>
      <c r="AW841" s="26"/>
      <c r="AX841" s="26"/>
      <c r="AY841" s="26"/>
      <c r="AZ841" s="26"/>
      <c r="BA841" s="26"/>
      <c r="BB841" s="26"/>
      <c r="BC841" s="26"/>
      <c r="BD841" s="26"/>
    </row>
    <row r="842" spans="1:56">
      <c r="A842" s="26"/>
      <c r="B842" s="26"/>
      <c r="C842" s="26"/>
      <c r="D842" s="26"/>
      <c r="E842" s="26"/>
      <c r="F842" s="26"/>
      <c r="G842" s="26"/>
      <c r="H842" s="26"/>
      <c r="I842" s="26"/>
      <c r="J842" s="26"/>
      <c r="K842" s="26"/>
      <c r="L842" s="26"/>
      <c r="M842" s="26"/>
      <c r="N842" s="26"/>
      <c r="O842" s="26"/>
      <c r="P842" s="26"/>
      <c r="Q842" s="26"/>
      <c r="R842" s="26"/>
      <c r="S842" s="26"/>
      <c r="T842" s="26"/>
      <c r="U842" s="26"/>
      <c r="V842" s="26"/>
      <c r="W842" s="26"/>
      <c r="X842" s="26"/>
      <c r="Y842" s="26"/>
      <c r="Z842" s="26"/>
      <c r="AA842" s="26"/>
      <c r="AB842" s="26"/>
      <c r="AC842" s="26"/>
      <c r="AD842" s="26"/>
      <c r="AE842" s="26"/>
      <c r="AF842" s="26"/>
      <c r="AG842" s="26"/>
      <c r="AH842" s="26"/>
      <c r="AI842" s="26"/>
      <c r="AJ842" s="26"/>
      <c r="AK842" s="26"/>
      <c r="AL842" s="26"/>
      <c r="AM842" s="26"/>
      <c r="AN842" s="26"/>
      <c r="AO842" s="26"/>
      <c r="AP842" s="26"/>
      <c r="AQ842" s="26"/>
      <c r="AR842" s="26"/>
      <c r="AS842" s="26"/>
      <c r="AT842" s="26"/>
      <c r="AU842" s="26"/>
      <c r="AV842" s="26"/>
      <c r="AW842" s="26"/>
      <c r="AX842" s="26"/>
      <c r="AY842" s="26"/>
      <c r="AZ842" s="26"/>
      <c r="BA842" s="26"/>
      <c r="BB842" s="26"/>
      <c r="BC842" s="26"/>
      <c r="BD842" s="26"/>
    </row>
    <row r="843" spans="1:56">
      <c r="A843" s="26"/>
      <c r="B843" s="26"/>
      <c r="C843" s="26"/>
      <c r="D843" s="26"/>
      <c r="E843" s="26"/>
      <c r="F843" s="26"/>
      <c r="G843" s="26"/>
      <c r="H843" s="26"/>
      <c r="I843" s="26"/>
      <c r="J843" s="26"/>
      <c r="K843" s="26"/>
      <c r="L843" s="26"/>
      <c r="M843" s="26"/>
      <c r="N843" s="26"/>
      <c r="O843" s="26"/>
      <c r="P843" s="26"/>
      <c r="Q843" s="26"/>
      <c r="R843" s="26"/>
      <c r="S843" s="26"/>
      <c r="T843" s="26"/>
      <c r="U843" s="26"/>
      <c r="V843" s="26"/>
      <c r="W843" s="26"/>
      <c r="X843" s="26"/>
      <c r="Y843" s="26"/>
      <c r="Z843" s="26"/>
      <c r="AA843" s="26"/>
      <c r="AB843" s="26"/>
      <c r="AC843" s="26"/>
      <c r="AD843" s="26"/>
      <c r="AE843" s="26"/>
      <c r="AF843" s="26"/>
      <c r="AG843" s="26"/>
      <c r="AH843" s="26"/>
      <c r="AI843" s="26"/>
      <c r="AJ843" s="26"/>
      <c r="AK843" s="26"/>
      <c r="AL843" s="26"/>
      <c r="AM843" s="26"/>
      <c r="AN843" s="26"/>
      <c r="AO843" s="26"/>
      <c r="AP843" s="26"/>
      <c r="AQ843" s="26"/>
      <c r="AR843" s="26"/>
      <c r="AS843" s="26"/>
      <c r="AT843" s="26"/>
      <c r="AU843" s="26"/>
      <c r="AV843" s="26"/>
      <c r="AW843" s="26"/>
      <c r="AX843" s="26"/>
      <c r="AY843" s="26"/>
      <c r="AZ843" s="26"/>
      <c r="BA843" s="26"/>
      <c r="BB843" s="26"/>
      <c r="BC843" s="26"/>
      <c r="BD843" s="26"/>
    </row>
    <row r="844" spans="1:56">
      <c r="A844" s="26"/>
      <c r="B844" s="26"/>
      <c r="C844" s="26"/>
      <c r="D844" s="26"/>
      <c r="E844" s="26"/>
      <c r="F844" s="26"/>
      <c r="G844" s="26"/>
      <c r="H844" s="26"/>
      <c r="I844" s="26"/>
      <c r="J844" s="26"/>
      <c r="K844" s="26"/>
      <c r="L844" s="26"/>
      <c r="M844" s="26"/>
      <c r="N844" s="26"/>
      <c r="O844" s="26"/>
      <c r="P844" s="26"/>
      <c r="Q844" s="26"/>
      <c r="R844" s="26"/>
      <c r="S844" s="26"/>
      <c r="T844" s="26"/>
      <c r="U844" s="26"/>
      <c r="V844" s="26"/>
      <c r="W844" s="26"/>
      <c r="X844" s="26"/>
      <c r="Y844" s="26"/>
      <c r="Z844" s="26"/>
      <c r="AA844" s="26"/>
      <c r="AB844" s="26"/>
      <c r="AC844" s="26"/>
      <c r="AD844" s="26"/>
      <c r="AE844" s="26"/>
      <c r="AF844" s="26"/>
      <c r="AG844" s="26"/>
      <c r="AH844" s="26"/>
      <c r="AI844" s="26"/>
      <c r="AJ844" s="26"/>
      <c r="AK844" s="26"/>
      <c r="AL844" s="26"/>
      <c r="AM844" s="26"/>
      <c r="AN844" s="26"/>
      <c r="AO844" s="26"/>
      <c r="AP844" s="26"/>
      <c r="AQ844" s="26"/>
      <c r="AR844" s="26"/>
      <c r="AS844" s="26"/>
      <c r="AT844" s="26"/>
      <c r="AU844" s="26"/>
      <c r="AV844" s="26"/>
      <c r="AW844" s="26"/>
      <c r="AX844" s="26"/>
      <c r="AY844" s="26"/>
      <c r="AZ844" s="26"/>
      <c r="BA844" s="26"/>
      <c r="BB844" s="26"/>
      <c r="BC844" s="26"/>
      <c r="BD844" s="26"/>
    </row>
    <row r="845" spans="1:56">
      <c r="A845" s="26"/>
      <c r="B845" s="26"/>
      <c r="C845" s="26"/>
      <c r="D845" s="26"/>
      <c r="E845" s="26"/>
      <c r="F845" s="26"/>
      <c r="G845" s="26"/>
      <c r="H845" s="26"/>
      <c r="I845" s="26"/>
      <c r="J845" s="26"/>
      <c r="K845" s="26"/>
      <c r="L845" s="26"/>
      <c r="M845" s="26"/>
      <c r="N845" s="26"/>
      <c r="O845" s="26"/>
      <c r="P845" s="26"/>
      <c r="Q845" s="26"/>
      <c r="R845" s="26"/>
      <c r="S845" s="26"/>
      <c r="T845" s="26"/>
      <c r="U845" s="26"/>
      <c r="V845" s="26"/>
      <c r="W845" s="26"/>
      <c r="X845" s="26"/>
      <c r="Y845" s="26"/>
      <c r="Z845" s="26"/>
      <c r="AA845" s="26"/>
      <c r="AB845" s="26"/>
      <c r="AC845" s="26"/>
      <c r="AD845" s="26"/>
      <c r="AE845" s="26"/>
      <c r="AF845" s="26"/>
      <c r="AG845" s="26"/>
      <c r="AH845" s="26"/>
      <c r="AI845" s="26"/>
      <c r="AJ845" s="26"/>
      <c r="AK845" s="26"/>
      <c r="AL845" s="26"/>
      <c r="AM845" s="26"/>
      <c r="AN845" s="26"/>
      <c r="AO845" s="26"/>
      <c r="AP845" s="26"/>
      <c r="AQ845" s="26"/>
      <c r="AR845" s="26"/>
      <c r="AS845" s="26"/>
      <c r="AT845" s="26"/>
      <c r="AU845" s="26"/>
      <c r="AV845" s="26"/>
      <c r="AW845" s="26"/>
      <c r="AX845" s="26"/>
      <c r="AY845" s="26"/>
      <c r="AZ845" s="26"/>
      <c r="BA845" s="26"/>
      <c r="BB845" s="26"/>
      <c r="BC845" s="26"/>
      <c r="BD845" s="26"/>
    </row>
    <row r="846" spans="1:56">
      <c r="A846" s="26"/>
      <c r="B846" s="26"/>
      <c r="C846" s="26"/>
      <c r="D846" s="26"/>
      <c r="E846" s="26"/>
      <c r="F846" s="26"/>
      <c r="G846" s="26"/>
      <c r="H846" s="26"/>
      <c r="I846" s="26"/>
      <c r="J846" s="26"/>
      <c r="K846" s="26"/>
      <c r="L846" s="26"/>
      <c r="M846" s="26"/>
      <c r="N846" s="26"/>
      <c r="O846" s="26"/>
      <c r="P846" s="26"/>
      <c r="Q846" s="26"/>
      <c r="R846" s="26"/>
      <c r="S846" s="26"/>
      <c r="T846" s="26"/>
      <c r="U846" s="26"/>
      <c r="V846" s="26"/>
      <c r="W846" s="26"/>
      <c r="X846" s="26"/>
      <c r="Y846" s="26"/>
      <c r="Z846" s="26"/>
      <c r="AA846" s="26"/>
      <c r="AB846" s="26"/>
      <c r="AC846" s="26"/>
      <c r="AD846" s="26"/>
      <c r="AE846" s="26"/>
      <c r="AF846" s="26"/>
      <c r="AG846" s="26"/>
      <c r="AH846" s="26"/>
      <c r="AI846" s="26"/>
      <c r="AJ846" s="26"/>
      <c r="AK846" s="26"/>
      <c r="AL846" s="26"/>
      <c r="AM846" s="26"/>
      <c r="AN846" s="26"/>
      <c r="AO846" s="26"/>
      <c r="AP846" s="26"/>
      <c r="AQ846" s="26"/>
      <c r="AR846" s="26"/>
      <c r="AS846" s="26"/>
      <c r="AT846" s="26"/>
      <c r="AU846" s="26"/>
      <c r="AV846" s="26"/>
      <c r="AW846" s="26"/>
      <c r="AX846" s="26"/>
      <c r="AY846" s="26"/>
      <c r="AZ846" s="26"/>
      <c r="BA846" s="26"/>
      <c r="BB846" s="26"/>
      <c r="BC846" s="26"/>
      <c r="BD846" s="26"/>
    </row>
    <row r="847" spans="1:56">
      <c r="A847" s="26"/>
      <c r="B847" s="26"/>
      <c r="C847" s="26"/>
      <c r="D847" s="26"/>
      <c r="E847" s="26"/>
      <c r="F847" s="26"/>
      <c r="G847" s="26"/>
      <c r="H847" s="26"/>
      <c r="I847" s="26"/>
      <c r="J847" s="26"/>
      <c r="K847" s="26"/>
      <c r="L847" s="26"/>
      <c r="M847" s="26"/>
      <c r="N847" s="26"/>
      <c r="O847" s="26"/>
      <c r="P847" s="26"/>
      <c r="Q847" s="26"/>
      <c r="R847" s="26"/>
      <c r="S847" s="26"/>
      <c r="T847" s="26"/>
      <c r="U847" s="26"/>
      <c r="V847" s="26"/>
      <c r="W847" s="26"/>
      <c r="X847" s="26"/>
      <c r="Y847" s="26"/>
      <c r="Z847" s="26"/>
      <c r="AA847" s="26"/>
      <c r="AB847" s="26"/>
      <c r="AC847" s="26"/>
      <c r="AD847" s="26"/>
      <c r="AE847" s="26"/>
      <c r="AF847" s="26"/>
      <c r="AG847" s="26"/>
      <c r="AH847" s="26"/>
      <c r="AI847" s="26"/>
      <c r="AJ847" s="26"/>
      <c r="AK847" s="26"/>
      <c r="AL847" s="26"/>
      <c r="AM847" s="26"/>
      <c r="AN847" s="26"/>
      <c r="AO847" s="26"/>
      <c r="AP847" s="26"/>
      <c r="AQ847" s="26"/>
      <c r="AR847" s="26"/>
      <c r="AS847" s="26"/>
      <c r="AT847" s="26"/>
      <c r="AU847" s="26"/>
      <c r="AV847" s="26"/>
      <c r="AW847" s="26"/>
      <c r="AX847" s="26"/>
      <c r="AY847" s="26"/>
      <c r="AZ847" s="26"/>
      <c r="BA847" s="26"/>
      <c r="BB847" s="26"/>
      <c r="BC847" s="26"/>
      <c r="BD847" s="26"/>
    </row>
    <row r="848" spans="1:56">
      <c r="A848" s="26"/>
      <c r="B848" s="26"/>
      <c r="C848" s="26"/>
      <c r="D848" s="26"/>
      <c r="E848" s="26"/>
      <c r="F848" s="26"/>
      <c r="G848" s="26"/>
      <c r="H848" s="26"/>
      <c r="I848" s="26"/>
      <c r="J848" s="26"/>
      <c r="K848" s="26"/>
      <c r="L848" s="26"/>
      <c r="M848" s="26"/>
      <c r="N848" s="26"/>
      <c r="O848" s="26"/>
      <c r="P848" s="26"/>
      <c r="Q848" s="26"/>
      <c r="R848" s="26"/>
      <c r="S848" s="26"/>
      <c r="T848" s="26"/>
      <c r="U848" s="26"/>
      <c r="V848" s="26"/>
      <c r="W848" s="26"/>
      <c r="X848" s="26"/>
      <c r="Y848" s="26"/>
      <c r="Z848" s="26"/>
      <c r="AA848" s="26"/>
      <c r="AB848" s="26"/>
      <c r="AC848" s="26"/>
      <c r="AD848" s="26"/>
      <c r="AE848" s="26"/>
      <c r="AF848" s="26"/>
      <c r="AG848" s="26"/>
      <c r="AH848" s="26"/>
      <c r="AI848" s="26"/>
      <c r="AJ848" s="26"/>
      <c r="AK848" s="26"/>
      <c r="AL848" s="26"/>
      <c r="AM848" s="26"/>
      <c r="AN848" s="26"/>
      <c r="AO848" s="26"/>
      <c r="AP848" s="26"/>
      <c r="AQ848" s="26"/>
      <c r="AR848" s="26"/>
      <c r="AS848" s="26"/>
      <c r="AT848" s="26"/>
      <c r="AU848" s="26"/>
      <c r="AV848" s="26"/>
      <c r="AW848" s="26"/>
      <c r="AX848" s="26"/>
      <c r="AY848" s="26"/>
      <c r="AZ848" s="26"/>
      <c r="BA848" s="26"/>
      <c r="BB848" s="26"/>
      <c r="BC848" s="26"/>
      <c r="BD848" s="26"/>
    </row>
    <row r="849" spans="1:56">
      <c r="A849" s="26"/>
      <c r="B849" s="26"/>
      <c r="C849" s="26"/>
      <c r="D849" s="26"/>
      <c r="E849" s="26"/>
      <c r="F849" s="26"/>
      <c r="G849" s="26"/>
      <c r="H849" s="26"/>
      <c r="I849" s="26"/>
      <c r="J849" s="26"/>
      <c r="K849" s="26"/>
      <c r="L849" s="26"/>
      <c r="M849" s="26"/>
      <c r="N849" s="26"/>
      <c r="O849" s="26"/>
      <c r="P849" s="26"/>
      <c r="Q849" s="26"/>
      <c r="R849" s="26"/>
      <c r="S849" s="26"/>
      <c r="T849" s="26"/>
      <c r="U849" s="26"/>
      <c r="V849" s="26"/>
      <c r="W849" s="26"/>
      <c r="X849" s="26"/>
      <c r="Y849" s="26"/>
      <c r="Z849" s="26"/>
      <c r="AA849" s="26"/>
      <c r="AB849" s="26"/>
      <c r="AC849" s="26"/>
      <c r="AD849" s="26"/>
      <c r="AE849" s="26"/>
      <c r="AF849" s="26"/>
      <c r="AG849" s="26"/>
      <c r="AH849" s="26"/>
      <c r="AI849" s="26"/>
      <c r="AJ849" s="26"/>
      <c r="AK849" s="26"/>
      <c r="AL849" s="26"/>
      <c r="AM849" s="26"/>
      <c r="AN849" s="26"/>
      <c r="AO849" s="26"/>
      <c r="AP849" s="26"/>
      <c r="AQ849" s="26"/>
      <c r="AR849" s="26"/>
      <c r="AS849" s="26"/>
      <c r="AT849" s="26"/>
      <c r="AU849" s="26"/>
      <c r="AV849" s="26"/>
      <c r="AW849" s="26"/>
      <c r="AX849" s="26"/>
      <c r="AY849" s="26"/>
      <c r="AZ849" s="26"/>
      <c r="BA849" s="26"/>
      <c r="BB849" s="26"/>
      <c r="BC849" s="26"/>
      <c r="BD849" s="26"/>
    </row>
    <row r="850" spans="1:56">
      <c r="A850" s="26"/>
      <c r="B850" s="26"/>
      <c r="C850" s="26"/>
      <c r="D850" s="26"/>
      <c r="E850" s="26"/>
      <c r="F850" s="26"/>
      <c r="G850" s="26"/>
      <c r="H850" s="26"/>
      <c r="I850" s="26"/>
      <c r="J850" s="26"/>
      <c r="K850" s="26"/>
      <c r="L850" s="26"/>
      <c r="M850" s="26"/>
      <c r="N850" s="26"/>
      <c r="O850" s="26"/>
      <c r="P850" s="26"/>
      <c r="Q850" s="26"/>
      <c r="R850" s="26"/>
      <c r="S850" s="26"/>
      <c r="T850" s="26"/>
      <c r="U850" s="26"/>
      <c r="V850" s="26"/>
      <c r="W850" s="26"/>
      <c r="X850" s="26"/>
      <c r="Y850" s="26"/>
      <c r="Z850" s="26"/>
      <c r="AA850" s="26"/>
      <c r="AB850" s="26"/>
      <c r="AC850" s="26"/>
      <c r="AD850" s="26"/>
      <c r="AE850" s="26"/>
      <c r="AF850" s="26"/>
      <c r="AG850" s="26"/>
      <c r="AH850" s="26"/>
      <c r="AI850" s="26"/>
      <c r="AJ850" s="26"/>
      <c r="AK850" s="26"/>
      <c r="AL850" s="26"/>
      <c r="AM850" s="26"/>
      <c r="AN850" s="26"/>
      <c r="AO850" s="26"/>
      <c r="AP850" s="26"/>
      <c r="AQ850" s="26"/>
      <c r="AR850" s="26"/>
      <c r="AS850" s="26"/>
      <c r="AT850" s="26"/>
      <c r="AU850" s="26"/>
      <c r="AV850" s="26"/>
      <c r="AW850" s="26"/>
      <c r="AX850" s="26"/>
      <c r="AY850" s="26"/>
      <c r="AZ850" s="26"/>
      <c r="BA850" s="26"/>
      <c r="BB850" s="26"/>
      <c r="BC850" s="26"/>
      <c r="BD850" s="26"/>
    </row>
    <row r="851" spans="1:56">
      <c r="A851" s="26"/>
      <c r="B851" s="26"/>
      <c r="C851" s="26"/>
      <c r="D851" s="26"/>
      <c r="E851" s="26"/>
      <c r="F851" s="26"/>
      <c r="G851" s="26"/>
      <c r="H851" s="26"/>
      <c r="I851" s="26"/>
      <c r="J851" s="26"/>
      <c r="K851" s="26"/>
      <c r="L851" s="26"/>
      <c r="M851" s="26"/>
      <c r="N851" s="26"/>
      <c r="O851" s="26"/>
      <c r="P851" s="26"/>
      <c r="Q851" s="26"/>
      <c r="R851" s="26"/>
      <c r="S851" s="26"/>
      <c r="T851" s="26"/>
      <c r="U851" s="26"/>
      <c r="V851" s="26"/>
      <c r="W851" s="26"/>
      <c r="X851" s="26"/>
      <c r="Y851" s="26"/>
      <c r="Z851" s="26"/>
      <c r="AA851" s="26"/>
      <c r="AB851" s="26"/>
      <c r="AC851" s="26"/>
      <c r="AD851" s="26"/>
      <c r="AE851" s="26"/>
      <c r="AF851" s="26"/>
      <c r="AG851" s="26"/>
      <c r="AH851" s="26"/>
      <c r="AI851" s="26"/>
      <c r="AJ851" s="26"/>
      <c r="AK851" s="26"/>
      <c r="AL851" s="26"/>
      <c r="AM851" s="26"/>
      <c r="AN851" s="26"/>
      <c r="AO851" s="26"/>
      <c r="AP851" s="26"/>
      <c r="AQ851" s="26"/>
      <c r="AR851" s="26"/>
      <c r="AS851" s="26"/>
      <c r="AT851" s="26"/>
      <c r="AU851" s="26"/>
      <c r="AV851" s="26"/>
      <c r="AW851" s="26"/>
      <c r="AX851" s="26"/>
      <c r="AY851" s="26"/>
      <c r="AZ851" s="26"/>
      <c r="BA851" s="26"/>
      <c r="BB851" s="26"/>
      <c r="BC851" s="26"/>
      <c r="BD851" s="26"/>
    </row>
    <row r="852" spans="1:56">
      <c r="A852" s="26"/>
      <c r="B852" s="26"/>
      <c r="C852" s="26"/>
      <c r="D852" s="26"/>
      <c r="E852" s="26"/>
      <c r="F852" s="26"/>
      <c r="G852" s="26"/>
      <c r="H852" s="26"/>
      <c r="I852" s="26"/>
      <c r="J852" s="26"/>
      <c r="K852" s="26"/>
      <c r="L852" s="26"/>
      <c r="M852" s="26"/>
      <c r="N852" s="26"/>
      <c r="O852" s="26"/>
      <c r="P852" s="26"/>
      <c r="Q852" s="26"/>
      <c r="R852" s="26"/>
      <c r="S852" s="26"/>
      <c r="T852" s="26"/>
      <c r="U852" s="26"/>
      <c r="V852" s="26"/>
      <c r="W852" s="26"/>
      <c r="X852" s="26"/>
      <c r="Y852" s="26"/>
      <c r="Z852" s="26"/>
      <c r="AA852" s="26"/>
      <c r="AB852" s="26"/>
      <c r="AC852" s="26"/>
      <c r="AD852" s="26"/>
      <c r="AE852" s="26"/>
      <c r="AF852" s="26"/>
      <c r="AG852" s="26"/>
      <c r="AH852" s="26"/>
      <c r="AI852" s="26"/>
      <c r="AJ852" s="26"/>
      <c r="AK852" s="26"/>
      <c r="AL852" s="26"/>
      <c r="AM852" s="26"/>
      <c r="AN852" s="26"/>
      <c r="AO852" s="26"/>
      <c r="AP852" s="26"/>
      <c r="AQ852" s="26"/>
      <c r="AR852" s="26"/>
      <c r="AS852" s="26"/>
      <c r="AT852" s="26"/>
      <c r="AU852" s="26"/>
      <c r="AV852" s="26"/>
      <c r="AW852" s="26"/>
      <c r="AX852" s="26"/>
      <c r="AY852" s="26"/>
      <c r="AZ852" s="26"/>
      <c r="BA852" s="26"/>
      <c r="BB852" s="26"/>
      <c r="BC852" s="26"/>
      <c r="BD852" s="26"/>
    </row>
    <row r="853" spans="1:56">
      <c r="A853" s="26"/>
      <c r="B853" s="26"/>
      <c r="C853" s="26"/>
      <c r="D853" s="26"/>
      <c r="E853" s="26"/>
      <c r="F853" s="26"/>
      <c r="G853" s="26"/>
      <c r="H853" s="26"/>
      <c r="I853" s="26"/>
      <c r="J853" s="26"/>
      <c r="K853" s="26"/>
      <c r="L853" s="26"/>
      <c r="M853" s="26"/>
      <c r="N853" s="26"/>
      <c r="O853" s="26"/>
      <c r="P853" s="26"/>
      <c r="Q853" s="26"/>
      <c r="R853" s="26"/>
      <c r="S853" s="26"/>
      <c r="T853" s="26"/>
      <c r="U853" s="26"/>
      <c r="V853" s="26"/>
      <c r="W853" s="26"/>
      <c r="X853" s="26"/>
      <c r="Y853" s="26"/>
      <c r="Z853" s="26"/>
      <c r="AA853" s="26"/>
      <c r="AB853" s="26"/>
      <c r="AC853" s="26"/>
      <c r="AD853" s="26"/>
      <c r="AE853" s="26"/>
      <c r="AF853" s="26"/>
      <c r="AG853" s="26"/>
      <c r="AH853" s="26"/>
      <c r="AI853" s="26"/>
      <c r="AJ853" s="26"/>
      <c r="AK853" s="26"/>
      <c r="AL853" s="26"/>
      <c r="AM853" s="26"/>
      <c r="AN853" s="26"/>
      <c r="AO853" s="26"/>
      <c r="AP853" s="26"/>
      <c r="AQ853" s="26"/>
      <c r="AR853" s="26"/>
      <c r="AS853" s="26"/>
      <c r="AT853" s="26"/>
      <c r="AU853" s="26"/>
      <c r="AV853" s="26"/>
      <c r="AW853" s="26"/>
      <c r="AX853" s="26"/>
      <c r="AY853" s="26"/>
      <c r="AZ853" s="26"/>
      <c r="BA853" s="26"/>
      <c r="BB853" s="26"/>
      <c r="BC853" s="26"/>
      <c r="BD853" s="26"/>
    </row>
    <row r="854" spans="1:56">
      <c r="A854" s="26"/>
      <c r="B854" s="26"/>
      <c r="C854" s="26"/>
      <c r="D854" s="26"/>
      <c r="E854" s="26"/>
      <c r="F854" s="26"/>
      <c r="G854" s="26"/>
      <c r="H854" s="26"/>
      <c r="I854" s="26"/>
      <c r="J854" s="26"/>
      <c r="K854" s="26"/>
      <c r="L854" s="26"/>
      <c r="M854" s="26"/>
      <c r="N854" s="26"/>
      <c r="O854" s="26"/>
      <c r="P854" s="26"/>
      <c r="Q854" s="26"/>
      <c r="R854" s="26"/>
      <c r="S854" s="26"/>
      <c r="T854" s="26"/>
      <c r="U854" s="26"/>
      <c r="V854" s="26"/>
      <c r="W854" s="26"/>
      <c r="X854" s="26"/>
      <c r="Y854" s="26"/>
      <c r="Z854" s="26"/>
      <c r="AA854" s="26"/>
      <c r="AB854" s="26"/>
      <c r="AC854" s="26"/>
      <c r="AD854" s="26"/>
      <c r="AE854" s="26"/>
      <c r="AF854" s="26"/>
      <c r="AG854" s="26"/>
      <c r="AH854" s="26"/>
      <c r="AI854" s="26"/>
      <c r="AJ854" s="26"/>
      <c r="AK854" s="26"/>
      <c r="AL854" s="26"/>
      <c r="AM854" s="26"/>
      <c r="AN854" s="26"/>
      <c r="AO854" s="26"/>
      <c r="AP854" s="26"/>
      <c r="AQ854" s="26"/>
      <c r="AR854" s="26"/>
      <c r="AS854" s="26"/>
      <c r="AT854" s="26"/>
      <c r="AU854" s="26"/>
      <c r="AV854" s="26"/>
      <c r="AW854" s="26"/>
      <c r="AX854" s="26"/>
      <c r="AY854" s="26"/>
      <c r="AZ854" s="26"/>
      <c r="BA854" s="26"/>
      <c r="BB854" s="26"/>
      <c r="BC854" s="26"/>
      <c r="BD854" s="26"/>
    </row>
    <row r="855" spans="1:56">
      <c r="A855" s="26"/>
      <c r="B855" s="26"/>
      <c r="C855" s="26"/>
      <c r="D855" s="26"/>
      <c r="E855" s="26"/>
      <c r="F855" s="26"/>
      <c r="G855" s="26"/>
      <c r="H855" s="26"/>
      <c r="I855" s="26"/>
      <c r="J855" s="26"/>
      <c r="K855" s="26"/>
      <c r="L855" s="26"/>
      <c r="M855" s="26"/>
      <c r="N855" s="26"/>
      <c r="O855" s="26"/>
      <c r="P855" s="26"/>
      <c r="Q855" s="26"/>
      <c r="R855" s="26"/>
      <c r="S855" s="26"/>
      <c r="T855" s="26"/>
      <c r="U855" s="26"/>
      <c r="V855" s="26"/>
      <c r="W855" s="26"/>
      <c r="X855" s="26"/>
      <c r="Y855" s="26"/>
      <c r="Z855" s="26"/>
      <c r="AA855" s="26"/>
      <c r="AB855" s="26"/>
      <c r="AC855" s="26"/>
      <c r="AD855" s="26"/>
      <c r="AE855" s="26"/>
      <c r="AF855" s="26"/>
      <c r="AG855" s="26"/>
      <c r="AH855" s="26"/>
      <c r="AI855" s="26"/>
      <c r="AJ855" s="26"/>
      <c r="AK855" s="26"/>
      <c r="AL855" s="26"/>
      <c r="AM855" s="26"/>
      <c r="AN855" s="26"/>
      <c r="AO855" s="26"/>
      <c r="AP855" s="26"/>
      <c r="AQ855" s="26"/>
      <c r="AR855" s="26"/>
      <c r="AS855" s="26"/>
      <c r="AT855" s="26"/>
      <c r="AU855" s="26"/>
      <c r="AV855" s="26"/>
      <c r="AW855" s="26"/>
      <c r="AX855" s="26"/>
      <c r="AY855" s="26"/>
      <c r="AZ855" s="26"/>
      <c r="BA855" s="26"/>
      <c r="BB855" s="26"/>
      <c r="BC855" s="26"/>
      <c r="BD855" s="26"/>
    </row>
    <row r="856" spans="1:56">
      <c r="A856" s="26"/>
      <c r="B856" s="26"/>
      <c r="C856" s="26"/>
      <c r="D856" s="26"/>
      <c r="E856" s="26"/>
      <c r="F856" s="26"/>
      <c r="G856" s="26"/>
      <c r="H856" s="26"/>
      <c r="I856" s="26"/>
      <c r="J856" s="26"/>
      <c r="K856" s="26"/>
      <c r="L856" s="26"/>
      <c r="M856" s="26"/>
      <c r="N856" s="26"/>
      <c r="O856" s="26"/>
      <c r="P856" s="26"/>
      <c r="Q856" s="26"/>
      <c r="R856" s="26"/>
      <c r="S856" s="26"/>
      <c r="T856" s="26"/>
      <c r="U856" s="26"/>
      <c r="V856" s="26"/>
      <c r="W856" s="26"/>
      <c r="X856" s="26"/>
      <c r="Y856" s="26"/>
      <c r="Z856" s="26"/>
      <c r="AA856" s="26"/>
      <c r="AB856" s="26"/>
      <c r="AC856" s="26"/>
      <c r="AD856" s="26"/>
      <c r="AE856" s="26"/>
      <c r="AF856" s="26"/>
      <c r="AG856" s="26"/>
      <c r="AH856" s="26"/>
      <c r="AI856" s="26"/>
      <c r="AJ856" s="26"/>
      <c r="AK856" s="26"/>
      <c r="AL856" s="26"/>
      <c r="AM856" s="26"/>
      <c r="AN856" s="26"/>
      <c r="AO856" s="26"/>
      <c r="AP856" s="26"/>
      <c r="AQ856" s="26"/>
      <c r="AR856" s="26"/>
      <c r="AS856" s="26"/>
      <c r="AT856" s="26"/>
      <c r="AU856" s="26"/>
      <c r="AV856" s="26"/>
      <c r="AW856" s="26"/>
      <c r="AX856" s="26"/>
      <c r="AY856" s="26"/>
      <c r="AZ856" s="26"/>
      <c r="BA856" s="26"/>
      <c r="BB856" s="26"/>
      <c r="BC856" s="26"/>
      <c r="BD856" s="26"/>
    </row>
    <row r="857" spans="1:56">
      <c r="A857" s="26"/>
      <c r="B857" s="26"/>
      <c r="C857" s="26"/>
      <c r="D857" s="26"/>
      <c r="E857" s="26"/>
      <c r="F857" s="26"/>
      <c r="G857" s="26"/>
      <c r="H857" s="26"/>
      <c r="I857" s="26"/>
      <c r="J857" s="26"/>
      <c r="K857" s="26"/>
      <c r="L857" s="26"/>
      <c r="M857" s="26"/>
      <c r="N857" s="26"/>
      <c r="O857" s="26"/>
      <c r="P857" s="26"/>
      <c r="Q857" s="26"/>
      <c r="R857" s="26"/>
      <c r="S857" s="26"/>
      <c r="T857" s="26"/>
      <c r="U857" s="26"/>
      <c r="V857" s="26"/>
      <c r="W857" s="26"/>
      <c r="X857" s="26"/>
      <c r="Y857" s="26"/>
      <c r="Z857" s="26"/>
      <c r="AA857" s="26"/>
      <c r="AB857" s="26"/>
      <c r="AC857" s="26"/>
      <c r="AD857" s="26"/>
      <c r="AE857" s="26"/>
      <c r="AF857" s="26"/>
      <c r="AG857" s="26"/>
      <c r="AH857" s="26"/>
      <c r="AI857" s="26"/>
      <c r="AJ857" s="26"/>
      <c r="AK857" s="26"/>
      <c r="AL857" s="26"/>
      <c r="AM857" s="26"/>
      <c r="AN857" s="26"/>
      <c r="AO857" s="26"/>
      <c r="AP857" s="26"/>
      <c r="AQ857" s="26"/>
      <c r="AR857" s="26"/>
      <c r="AS857" s="26"/>
      <c r="AT857" s="26"/>
      <c r="AU857" s="26"/>
      <c r="AV857" s="26"/>
      <c r="AW857" s="26"/>
      <c r="AX857" s="26"/>
      <c r="AY857" s="26"/>
      <c r="AZ857" s="26"/>
      <c r="BA857" s="26"/>
      <c r="BB857" s="26"/>
      <c r="BC857" s="26"/>
      <c r="BD857" s="26"/>
    </row>
    <row r="858" spans="1:56">
      <c r="A858" s="26"/>
      <c r="B858" s="26"/>
      <c r="C858" s="26"/>
      <c r="D858" s="26"/>
      <c r="E858" s="26"/>
      <c r="F858" s="26"/>
      <c r="G858" s="26"/>
      <c r="H858" s="26"/>
      <c r="I858" s="26"/>
      <c r="J858" s="26"/>
      <c r="K858" s="26"/>
      <c r="L858" s="26"/>
      <c r="M858" s="26"/>
      <c r="N858" s="26"/>
      <c r="O858" s="26"/>
      <c r="P858" s="26"/>
      <c r="Q858" s="26"/>
      <c r="R858" s="26"/>
      <c r="S858" s="26"/>
      <c r="T858" s="26"/>
      <c r="U858" s="26"/>
      <c r="V858" s="26"/>
      <c r="W858" s="26"/>
      <c r="X858" s="26"/>
      <c r="Y858" s="26"/>
      <c r="Z858" s="26"/>
      <c r="AA858" s="26"/>
      <c r="AB858" s="26"/>
      <c r="AC858" s="26"/>
      <c r="AD858" s="26"/>
      <c r="AE858" s="26"/>
      <c r="AF858" s="26"/>
      <c r="AG858" s="26"/>
      <c r="AH858" s="26"/>
      <c r="AI858" s="26"/>
      <c r="AJ858" s="26"/>
      <c r="AK858" s="26"/>
      <c r="AL858" s="26"/>
      <c r="AM858" s="26"/>
      <c r="AN858" s="26"/>
      <c r="AO858" s="26"/>
      <c r="AP858" s="26"/>
      <c r="AQ858" s="26"/>
      <c r="AR858" s="26"/>
      <c r="AS858" s="26"/>
      <c r="AT858" s="26"/>
      <c r="AU858" s="26"/>
      <c r="AV858" s="26"/>
      <c r="AW858" s="26"/>
      <c r="AX858" s="26"/>
      <c r="AY858" s="26"/>
      <c r="AZ858" s="26"/>
      <c r="BA858" s="26"/>
      <c r="BB858" s="26"/>
      <c r="BC858" s="26"/>
      <c r="BD858" s="26"/>
    </row>
    <row r="859" spans="1:56">
      <c r="A859" s="26"/>
      <c r="B859" s="26"/>
      <c r="C859" s="26"/>
      <c r="D859" s="26"/>
      <c r="E859" s="26"/>
      <c r="F859" s="26"/>
      <c r="G859" s="26"/>
      <c r="H859" s="26"/>
      <c r="I859" s="26"/>
      <c r="J859" s="26"/>
      <c r="K859" s="26"/>
      <c r="L859" s="26"/>
      <c r="M859" s="26"/>
      <c r="N859" s="26"/>
      <c r="O859" s="26"/>
      <c r="P859" s="26"/>
      <c r="Q859" s="26"/>
      <c r="R859" s="26"/>
      <c r="S859" s="26"/>
      <c r="T859" s="26"/>
      <c r="U859" s="26"/>
      <c r="V859" s="26"/>
      <c r="W859" s="26"/>
      <c r="X859" s="26"/>
      <c r="Y859" s="26"/>
      <c r="Z859" s="26"/>
      <c r="AA859" s="26"/>
      <c r="AB859" s="26"/>
      <c r="AC859" s="26"/>
      <c r="AD859" s="26"/>
      <c r="AE859" s="26"/>
      <c r="AF859" s="26"/>
      <c r="AG859" s="26"/>
      <c r="AH859" s="26"/>
      <c r="AI859" s="26"/>
      <c r="AJ859" s="26"/>
      <c r="AK859" s="26"/>
      <c r="AL859" s="26"/>
      <c r="AM859" s="26"/>
      <c r="AN859" s="26"/>
      <c r="AO859" s="26"/>
      <c r="AP859" s="26"/>
      <c r="AQ859" s="26"/>
      <c r="AR859" s="26"/>
      <c r="AS859" s="26"/>
      <c r="AT859" s="26"/>
      <c r="AU859" s="26"/>
      <c r="AV859" s="26"/>
      <c r="AW859" s="26"/>
      <c r="AX859" s="26"/>
      <c r="AY859" s="26"/>
      <c r="AZ859" s="26"/>
      <c r="BA859" s="26"/>
      <c r="BB859" s="26"/>
      <c r="BC859" s="26"/>
      <c r="BD859" s="26"/>
    </row>
    <row r="860" spans="1:56">
      <c r="A860" s="26"/>
      <c r="B860" s="26"/>
      <c r="C860" s="26"/>
      <c r="D860" s="26"/>
      <c r="E860" s="26"/>
      <c r="F860" s="26"/>
      <c r="G860" s="26"/>
      <c r="H860" s="26"/>
      <c r="I860" s="26"/>
      <c r="J860" s="26"/>
      <c r="K860" s="26"/>
      <c r="L860" s="26"/>
      <c r="M860" s="26"/>
      <c r="N860" s="26"/>
      <c r="O860" s="26"/>
      <c r="P860" s="26"/>
      <c r="Q860" s="26"/>
      <c r="R860" s="26"/>
      <c r="S860" s="26"/>
      <c r="T860" s="26"/>
      <c r="U860" s="26"/>
      <c r="V860" s="26"/>
      <c r="W860" s="26"/>
      <c r="X860" s="26"/>
      <c r="Y860" s="26"/>
      <c r="Z860" s="26"/>
      <c r="AA860" s="26"/>
      <c r="AB860" s="26"/>
      <c r="AC860" s="26"/>
      <c r="AD860" s="26"/>
      <c r="AE860" s="26"/>
      <c r="AF860" s="26"/>
      <c r="AG860" s="26"/>
      <c r="AH860" s="26"/>
      <c r="AI860" s="26"/>
      <c r="AJ860" s="26"/>
      <c r="AK860" s="26"/>
      <c r="AL860" s="26"/>
      <c r="AM860" s="26"/>
      <c r="AN860" s="26"/>
      <c r="AO860" s="26"/>
      <c r="AP860" s="26"/>
      <c r="AQ860" s="26"/>
      <c r="AR860" s="26"/>
      <c r="AS860" s="26"/>
      <c r="AT860" s="26"/>
      <c r="AU860" s="26"/>
      <c r="AV860" s="26"/>
      <c r="AW860" s="26"/>
      <c r="AX860" s="26"/>
      <c r="AY860" s="26"/>
      <c r="AZ860" s="26"/>
      <c r="BA860" s="26"/>
      <c r="BB860" s="26"/>
      <c r="BC860" s="26"/>
      <c r="BD860" s="26"/>
    </row>
    <row r="861" spans="1:56">
      <c r="A861" s="26"/>
      <c r="B861" s="26"/>
      <c r="C861" s="26"/>
      <c r="D861" s="26"/>
      <c r="E861" s="26"/>
      <c r="F861" s="26"/>
      <c r="G861" s="26"/>
      <c r="H861" s="26"/>
      <c r="I861" s="26"/>
      <c r="J861" s="26"/>
      <c r="K861" s="26"/>
      <c r="L861" s="26"/>
      <c r="M861" s="26"/>
      <c r="N861" s="26"/>
      <c r="O861" s="26"/>
      <c r="P861" s="26"/>
      <c r="Q861" s="26"/>
      <c r="R861" s="26"/>
      <c r="S861" s="26"/>
      <c r="T861" s="26"/>
      <c r="U861" s="26"/>
      <c r="V861" s="26"/>
      <c r="W861" s="26"/>
      <c r="X861" s="26"/>
      <c r="Y861" s="26"/>
      <c r="Z861" s="26"/>
      <c r="AA861" s="26"/>
      <c r="AB861" s="26"/>
      <c r="AC861" s="26"/>
      <c r="AD861" s="26"/>
      <c r="AE861" s="26"/>
      <c r="AF861" s="26"/>
      <c r="AG861" s="26"/>
      <c r="AH861" s="26"/>
      <c r="AI861" s="26"/>
      <c r="AJ861" s="26"/>
      <c r="AK861" s="26"/>
      <c r="AL861" s="26"/>
      <c r="AM861" s="26"/>
      <c r="AN861" s="26"/>
      <c r="AO861" s="26"/>
      <c r="AP861" s="26"/>
      <c r="AQ861" s="26"/>
      <c r="AR861" s="26"/>
      <c r="AS861" s="26"/>
      <c r="AT861" s="26"/>
      <c r="AU861" s="26"/>
      <c r="AV861" s="26"/>
      <c r="AW861" s="26"/>
      <c r="AX861" s="26"/>
      <c r="AY861" s="26"/>
      <c r="AZ861" s="26"/>
      <c r="BA861" s="26"/>
      <c r="BB861" s="26"/>
      <c r="BC861" s="26"/>
      <c r="BD861" s="26"/>
    </row>
    <row r="862" spans="1:56">
      <c r="A862" s="26"/>
      <c r="B862" s="26"/>
      <c r="C862" s="26"/>
      <c r="D862" s="26"/>
      <c r="E862" s="26"/>
      <c r="F862" s="26"/>
      <c r="G862" s="26"/>
      <c r="H862" s="26"/>
      <c r="I862" s="26"/>
      <c r="J862" s="26"/>
      <c r="K862" s="26"/>
      <c r="L862" s="26"/>
      <c r="M862" s="26"/>
      <c r="N862" s="26"/>
      <c r="O862" s="26"/>
      <c r="P862" s="26"/>
      <c r="Q862" s="26"/>
      <c r="R862" s="26"/>
      <c r="S862" s="26"/>
      <c r="T862" s="26"/>
      <c r="U862" s="26"/>
      <c r="V862" s="26"/>
      <c r="W862" s="26"/>
      <c r="X862" s="26"/>
      <c r="Y862" s="26"/>
      <c r="Z862" s="26"/>
      <c r="AA862" s="26"/>
      <c r="AB862" s="26"/>
      <c r="AC862" s="26"/>
      <c r="AD862" s="26"/>
      <c r="AE862" s="26"/>
      <c r="AF862" s="26"/>
      <c r="AG862" s="26"/>
      <c r="AH862" s="26"/>
      <c r="AI862" s="26"/>
      <c r="AJ862" s="26"/>
      <c r="AK862" s="26"/>
      <c r="AL862" s="26"/>
      <c r="AM862" s="26"/>
      <c r="AN862" s="26"/>
      <c r="AO862" s="26"/>
      <c r="AP862" s="26"/>
      <c r="AQ862" s="26"/>
      <c r="AR862" s="26"/>
      <c r="AS862" s="26"/>
      <c r="AT862" s="26"/>
      <c r="AU862" s="26"/>
      <c r="AV862" s="26"/>
      <c r="AW862" s="26"/>
      <c r="AX862" s="26"/>
      <c r="AY862" s="26"/>
      <c r="AZ862" s="26"/>
      <c r="BA862" s="26"/>
      <c r="BB862" s="26"/>
      <c r="BC862" s="26"/>
      <c r="BD862" s="26"/>
    </row>
    <row r="863" spans="1:56">
      <c r="A863" s="26"/>
      <c r="B863" s="26"/>
      <c r="C863" s="26"/>
      <c r="D863" s="26"/>
      <c r="E863" s="26"/>
      <c r="F863" s="26"/>
      <c r="G863" s="26"/>
      <c r="H863" s="26"/>
      <c r="I863" s="26"/>
      <c r="J863" s="26"/>
      <c r="K863" s="26"/>
      <c r="L863" s="26"/>
      <c r="M863" s="26"/>
      <c r="N863" s="26"/>
      <c r="O863" s="26"/>
      <c r="P863" s="26"/>
      <c r="Q863" s="26"/>
      <c r="R863" s="26"/>
      <c r="S863" s="26"/>
      <c r="T863" s="26"/>
      <c r="U863" s="26"/>
      <c r="V863" s="26"/>
      <c r="W863" s="26"/>
      <c r="X863" s="26"/>
      <c r="Y863" s="26"/>
      <c r="Z863" s="26"/>
      <c r="AA863" s="26"/>
      <c r="AB863" s="26"/>
      <c r="AC863" s="26"/>
      <c r="AD863" s="26"/>
      <c r="AE863" s="26"/>
      <c r="AF863" s="26"/>
      <c r="AG863" s="26"/>
      <c r="AH863" s="26"/>
      <c r="AI863" s="26"/>
      <c r="AJ863" s="26"/>
      <c r="AK863" s="26"/>
      <c r="AL863" s="26"/>
      <c r="AM863" s="26"/>
      <c r="AN863" s="26"/>
      <c r="AO863" s="26"/>
      <c r="AP863" s="26"/>
      <c r="AQ863" s="26"/>
      <c r="AR863" s="26"/>
      <c r="AS863" s="26"/>
      <c r="AT863" s="26"/>
      <c r="AU863" s="26"/>
      <c r="AV863" s="26"/>
      <c r="AW863" s="26"/>
      <c r="AX863" s="26"/>
      <c r="AY863" s="26"/>
      <c r="AZ863" s="26"/>
      <c r="BA863" s="26"/>
      <c r="BB863" s="26"/>
      <c r="BC863" s="26"/>
      <c r="BD863" s="26"/>
    </row>
    <row r="864" spans="1:56">
      <c r="A864" s="26"/>
      <c r="B864" s="26"/>
      <c r="C864" s="26"/>
      <c r="D864" s="26"/>
      <c r="E864" s="26"/>
      <c r="F864" s="26"/>
      <c r="G864" s="26"/>
      <c r="H864" s="26"/>
      <c r="I864" s="26"/>
      <c r="J864" s="26"/>
      <c r="K864" s="26"/>
      <c r="L864" s="26"/>
      <c r="M864" s="26"/>
      <c r="N864" s="26"/>
      <c r="O864" s="26"/>
      <c r="P864" s="26"/>
      <c r="Q864" s="26"/>
      <c r="R864" s="26"/>
      <c r="S864" s="26"/>
      <c r="T864" s="26"/>
      <c r="U864" s="26"/>
      <c r="V864" s="26"/>
      <c r="W864" s="26"/>
      <c r="X864" s="26"/>
      <c r="Y864" s="26"/>
      <c r="Z864" s="26"/>
      <c r="AA864" s="26"/>
      <c r="AB864" s="26"/>
      <c r="AC864" s="26"/>
      <c r="AD864" s="26"/>
      <c r="AE864" s="26"/>
      <c r="AF864" s="26"/>
      <c r="AG864" s="26"/>
      <c r="AH864" s="26"/>
      <c r="AI864" s="26"/>
      <c r="AJ864" s="26"/>
      <c r="AK864" s="26"/>
      <c r="AL864" s="26"/>
      <c r="AM864" s="26"/>
      <c r="AN864" s="26"/>
      <c r="AO864" s="26"/>
      <c r="AP864" s="26"/>
      <c r="AQ864" s="26"/>
      <c r="AR864" s="26"/>
      <c r="AS864" s="26"/>
      <c r="AT864" s="26"/>
      <c r="AU864" s="26"/>
      <c r="AV864" s="26"/>
      <c r="AW864" s="26"/>
      <c r="AX864" s="26"/>
      <c r="AY864" s="26"/>
      <c r="AZ864" s="26"/>
      <c r="BA864" s="26"/>
      <c r="BB864" s="26"/>
      <c r="BC864" s="26"/>
      <c r="BD864" s="26"/>
    </row>
    <row r="865" spans="1:56">
      <c r="A865" s="26"/>
      <c r="B865" s="26"/>
      <c r="C865" s="26"/>
      <c r="D865" s="26"/>
      <c r="E865" s="26"/>
      <c r="F865" s="26"/>
      <c r="G865" s="26"/>
      <c r="H865" s="26"/>
      <c r="I865" s="26"/>
      <c r="J865" s="26"/>
      <c r="K865" s="26"/>
      <c r="L865" s="26"/>
      <c r="M865" s="26"/>
      <c r="N865" s="26"/>
      <c r="O865" s="26"/>
      <c r="P865" s="26"/>
      <c r="Q865" s="26"/>
      <c r="R865" s="26"/>
      <c r="S865" s="26"/>
      <c r="T865" s="26"/>
      <c r="U865" s="26"/>
      <c r="V865" s="26"/>
      <c r="W865" s="26"/>
      <c r="X865" s="26"/>
      <c r="Y865" s="26"/>
      <c r="Z865" s="26"/>
      <c r="AA865" s="26"/>
      <c r="AB865" s="26"/>
      <c r="AC865" s="26"/>
      <c r="AD865" s="26"/>
      <c r="AE865" s="26"/>
      <c r="AF865" s="26"/>
      <c r="AG865" s="26"/>
      <c r="AH865" s="26"/>
      <c r="AI865" s="26"/>
      <c r="AJ865" s="26"/>
      <c r="AK865" s="26"/>
      <c r="AL865" s="26"/>
      <c r="AM865" s="26"/>
      <c r="AN865" s="26"/>
      <c r="AO865" s="26"/>
      <c r="AP865" s="26"/>
      <c r="AQ865" s="26"/>
      <c r="AR865" s="26"/>
      <c r="AS865" s="26"/>
      <c r="AT865" s="26"/>
      <c r="AU865" s="26"/>
      <c r="AV865" s="26"/>
      <c r="AW865" s="26"/>
      <c r="AX865" s="26"/>
      <c r="AY865" s="26"/>
      <c r="AZ865" s="26"/>
      <c r="BA865" s="26"/>
      <c r="BB865" s="26"/>
      <c r="BC865" s="26"/>
      <c r="BD865" s="26"/>
    </row>
    <row r="866" spans="1:56">
      <c r="A866" s="26"/>
      <c r="B866" s="26"/>
      <c r="C866" s="26"/>
      <c r="D866" s="26"/>
      <c r="E866" s="26"/>
      <c r="F866" s="26"/>
      <c r="G866" s="26"/>
      <c r="H866" s="26"/>
      <c r="I866" s="26"/>
      <c r="J866" s="26"/>
      <c r="K866" s="26"/>
      <c r="L866" s="26"/>
      <c r="M866" s="26"/>
      <c r="N866" s="26"/>
      <c r="O866" s="26"/>
      <c r="P866" s="26"/>
      <c r="Q866" s="26"/>
      <c r="R866" s="26"/>
      <c r="S866" s="26"/>
      <c r="T866" s="26"/>
      <c r="U866" s="26"/>
      <c r="V866" s="26"/>
      <c r="W866" s="26"/>
      <c r="X866" s="26"/>
      <c r="Y866" s="26"/>
      <c r="Z866" s="26"/>
      <c r="AA866" s="26"/>
      <c r="AB866" s="26"/>
      <c r="AC866" s="26"/>
      <c r="AD866" s="26"/>
      <c r="AE866" s="26"/>
      <c r="AF866" s="26"/>
      <c r="AG866" s="26"/>
      <c r="AH866" s="26"/>
      <c r="AI866" s="26"/>
      <c r="AJ866" s="26"/>
      <c r="AK866" s="26"/>
      <c r="AL866" s="26"/>
      <c r="AM866" s="26"/>
      <c r="AN866" s="26"/>
      <c r="AO866" s="26"/>
      <c r="AP866" s="26"/>
      <c r="AQ866" s="26"/>
      <c r="AR866" s="26"/>
      <c r="AS866" s="26"/>
      <c r="AT866" s="26"/>
      <c r="AU866" s="26"/>
      <c r="AV866" s="26"/>
      <c r="AW866" s="26"/>
      <c r="AX866" s="26"/>
      <c r="AY866" s="26"/>
      <c r="AZ866" s="26"/>
      <c r="BA866" s="26"/>
      <c r="BB866" s="26"/>
      <c r="BC866" s="26"/>
      <c r="BD866" s="26"/>
    </row>
    <row r="867" spans="1:56">
      <c r="A867" s="26"/>
      <c r="B867" s="26"/>
      <c r="C867" s="26"/>
      <c r="D867" s="26"/>
      <c r="E867" s="26"/>
      <c r="F867" s="26"/>
      <c r="G867" s="26"/>
      <c r="H867" s="26"/>
      <c r="I867" s="26"/>
      <c r="J867" s="26"/>
      <c r="K867" s="26"/>
      <c r="L867" s="26"/>
      <c r="M867" s="26"/>
      <c r="N867" s="26"/>
      <c r="O867" s="26"/>
      <c r="P867" s="26"/>
      <c r="Q867" s="26"/>
      <c r="R867" s="26"/>
      <c r="S867" s="26"/>
      <c r="T867" s="26"/>
      <c r="U867" s="26"/>
      <c r="V867" s="26"/>
      <c r="W867" s="26"/>
      <c r="X867" s="26"/>
      <c r="Y867" s="26"/>
      <c r="Z867" s="26"/>
      <c r="AA867" s="26"/>
      <c r="AB867" s="26"/>
      <c r="AC867" s="26"/>
      <c r="AD867" s="26"/>
      <c r="AE867" s="26"/>
      <c r="AF867" s="26"/>
      <c r="AG867" s="26"/>
      <c r="AH867" s="26"/>
      <c r="AI867" s="26"/>
      <c r="AJ867" s="26"/>
      <c r="AK867" s="26"/>
      <c r="AL867" s="26"/>
      <c r="AM867" s="26"/>
      <c r="AN867" s="26"/>
      <c r="AO867" s="26"/>
      <c r="AP867" s="26"/>
      <c r="AQ867" s="26"/>
      <c r="AR867" s="26"/>
      <c r="AS867" s="26"/>
      <c r="AT867" s="26"/>
      <c r="AU867" s="26"/>
      <c r="AV867" s="26"/>
      <c r="AW867" s="26"/>
      <c r="AX867" s="26"/>
      <c r="AY867" s="26"/>
      <c r="AZ867" s="26"/>
      <c r="BA867" s="26"/>
      <c r="BB867" s="26"/>
      <c r="BC867" s="26"/>
      <c r="BD867" s="26"/>
    </row>
    <row r="868" spans="1:56">
      <c r="A868" s="26"/>
      <c r="B868" s="26"/>
      <c r="C868" s="26"/>
      <c r="D868" s="26"/>
      <c r="E868" s="26"/>
      <c r="F868" s="26"/>
      <c r="G868" s="26"/>
      <c r="H868" s="26"/>
      <c r="I868" s="26"/>
      <c r="J868" s="26"/>
      <c r="K868" s="26"/>
      <c r="L868" s="26"/>
      <c r="M868" s="26"/>
      <c r="N868" s="26"/>
      <c r="O868" s="26"/>
      <c r="P868" s="26"/>
      <c r="Q868" s="26"/>
      <c r="R868" s="26"/>
      <c r="S868" s="26"/>
      <c r="T868" s="26"/>
      <c r="U868" s="26"/>
      <c r="V868" s="26"/>
      <c r="W868" s="26"/>
      <c r="X868" s="26"/>
      <c r="Y868" s="26"/>
      <c r="Z868" s="26"/>
      <c r="AA868" s="26"/>
      <c r="AB868" s="26"/>
      <c r="AC868" s="26"/>
      <c r="AD868" s="26"/>
      <c r="AE868" s="26"/>
      <c r="AF868" s="26"/>
      <c r="AG868" s="26"/>
      <c r="AH868" s="26"/>
      <c r="AI868" s="26"/>
      <c r="AJ868" s="26"/>
      <c r="AK868" s="26"/>
      <c r="AL868" s="26"/>
      <c r="AM868" s="26"/>
      <c r="AN868" s="26"/>
      <c r="AO868" s="26"/>
      <c r="AP868" s="26"/>
      <c r="AQ868" s="26"/>
      <c r="AR868" s="26"/>
      <c r="AS868" s="26"/>
      <c r="AT868" s="26"/>
      <c r="AU868" s="26"/>
      <c r="AV868" s="26"/>
      <c r="AW868" s="26"/>
      <c r="AX868" s="26"/>
      <c r="AY868" s="26"/>
      <c r="AZ868" s="26"/>
      <c r="BA868" s="26"/>
      <c r="BB868" s="26"/>
      <c r="BC868" s="26"/>
      <c r="BD868" s="26"/>
    </row>
    <row r="869" spans="1:56">
      <c r="A869" s="26"/>
      <c r="B869" s="26"/>
      <c r="C869" s="26"/>
      <c r="D869" s="26"/>
      <c r="E869" s="26"/>
      <c r="F869" s="26"/>
      <c r="G869" s="26"/>
      <c r="H869" s="26"/>
      <c r="I869" s="26"/>
      <c r="J869" s="26"/>
      <c r="K869" s="26"/>
      <c r="L869" s="26"/>
      <c r="M869" s="26"/>
      <c r="N869" s="26"/>
      <c r="O869" s="26"/>
      <c r="P869" s="26"/>
      <c r="Q869" s="26"/>
      <c r="R869" s="26"/>
      <c r="S869" s="26"/>
      <c r="T869" s="26"/>
      <c r="U869" s="26"/>
      <c r="V869" s="26"/>
      <c r="W869" s="26"/>
      <c r="X869" s="26"/>
      <c r="Y869" s="26"/>
      <c r="Z869" s="26"/>
      <c r="AA869" s="26"/>
      <c r="AB869" s="26"/>
      <c r="AC869" s="26"/>
      <c r="AD869" s="26"/>
      <c r="AE869" s="26"/>
      <c r="AF869" s="26"/>
      <c r="AG869" s="26"/>
      <c r="AH869" s="26"/>
      <c r="AI869" s="26"/>
      <c r="AJ869" s="26"/>
      <c r="AK869" s="26"/>
      <c r="AL869" s="26"/>
      <c r="AM869" s="26"/>
      <c r="AN869" s="26"/>
      <c r="AO869" s="26"/>
      <c r="AP869" s="26"/>
      <c r="AQ869" s="26"/>
      <c r="AR869" s="26"/>
      <c r="AS869" s="26"/>
      <c r="AT869" s="26"/>
      <c r="AU869" s="26"/>
      <c r="AV869" s="26"/>
      <c r="AW869" s="26"/>
      <c r="AX869" s="26"/>
      <c r="AY869" s="26"/>
      <c r="AZ869" s="26"/>
      <c r="BA869" s="26"/>
      <c r="BB869" s="26"/>
      <c r="BC869" s="26"/>
      <c r="BD869" s="26"/>
    </row>
    <row r="870" spans="1:56">
      <c r="A870" s="26"/>
      <c r="B870" s="26"/>
      <c r="C870" s="26"/>
      <c r="D870" s="26"/>
      <c r="E870" s="26"/>
      <c r="F870" s="26"/>
      <c r="G870" s="26"/>
      <c r="H870" s="26"/>
      <c r="I870" s="26"/>
      <c r="J870" s="26"/>
      <c r="K870" s="26"/>
      <c r="L870" s="26"/>
      <c r="M870" s="26"/>
      <c r="N870" s="26"/>
      <c r="O870" s="26"/>
      <c r="P870" s="26"/>
      <c r="Q870" s="26"/>
      <c r="R870" s="26"/>
      <c r="S870" s="26"/>
      <c r="T870" s="26"/>
      <c r="U870" s="26"/>
      <c r="V870" s="26"/>
      <c r="W870" s="26"/>
      <c r="X870" s="26"/>
      <c r="Y870" s="26"/>
      <c r="Z870" s="26"/>
      <c r="AA870" s="26"/>
      <c r="AB870" s="26"/>
      <c r="AC870" s="26"/>
      <c r="AD870" s="26"/>
      <c r="AE870" s="26"/>
      <c r="AF870" s="26"/>
      <c r="AG870" s="26"/>
      <c r="AH870" s="26"/>
      <c r="AI870" s="26"/>
      <c r="AJ870" s="26"/>
      <c r="AK870" s="26"/>
      <c r="AL870" s="26"/>
      <c r="AM870" s="26"/>
      <c r="AN870" s="26"/>
      <c r="AO870" s="26"/>
      <c r="AP870" s="26"/>
      <c r="AQ870" s="26"/>
      <c r="AR870" s="26"/>
      <c r="AS870" s="26"/>
      <c r="AT870" s="26"/>
      <c r="AU870" s="26"/>
      <c r="AV870" s="26"/>
      <c r="AW870" s="26"/>
      <c r="AX870" s="26"/>
      <c r="AY870" s="26"/>
      <c r="AZ870" s="26"/>
      <c r="BA870" s="26"/>
      <c r="BB870" s="26"/>
      <c r="BC870" s="26"/>
      <c r="BD870" s="26"/>
    </row>
    <row r="871" spans="1:56">
      <c r="A871" s="26"/>
      <c r="B871" s="26"/>
      <c r="C871" s="26"/>
      <c r="D871" s="26"/>
      <c r="E871" s="26"/>
      <c r="F871" s="26"/>
      <c r="G871" s="26"/>
      <c r="H871" s="26"/>
      <c r="I871" s="26"/>
      <c r="J871" s="26"/>
      <c r="K871" s="26"/>
      <c r="L871" s="26"/>
      <c r="M871" s="26"/>
      <c r="N871" s="26"/>
      <c r="O871" s="26"/>
      <c r="P871" s="26"/>
      <c r="Q871" s="26"/>
      <c r="R871" s="26"/>
      <c r="S871" s="26"/>
      <c r="T871" s="26"/>
      <c r="U871" s="26"/>
      <c r="V871" s="26"/>
      <c r="W871" s="26"/>
      <c r="X871" s="26"/>
      <c r="Y871" s="26"/>
      <c r="Z871" s="26"/>
      <c r="AA871" s="26"/>
      <c r="AB871" s="26"/>
      <c r="AC871" s="26"/>
      <c r="AD871" s="26"/>
      <c r="AE871" s="26"/>
      <c r="AF871" s="26"/>
      <c r="AG871" s="26"/>
      <c r="AH871" s="26"/>
      <c r="AI871" s="26"/>
      <c r="AJ871" s="26"/>
      <c r="AK871" s="26"/>
      <c r="AL871" s="26"/>
      <c r="AM871" s="26"/>
      <c r="AN871" s="26"/>
      <c r="AO871" s="26"/>
      <c r="AP871" s="26"/>
      <c r="AQ871" s="26"/>
      <c r="AR871" s="26"/>
      <c r="AS871" s="26"/>
      <c r="AT871" s="26"/>
      <c r="AU871" s="26"/>
      <c r="AV871" s="26"/>
      <c r="AW871" s="26"/>
      <c r="AX871" s="26"/>
      <c r="AY871" s="26"/>
      <c r="AZ871" s="26"/>
      <c r="BA871" s="26"/>
      <c r="BB871" s="26"/>
      <c r="BC871" s="26"/>
      <c r="BD871" s="26"/>
    </row>
    <row r="872" spans="1:56">
      <c r="A872" s="26"/>
      <c r="B872" s="26"/>
      <c r="C872" s="26"/>
      <c r="D872" s="26"/>
      <c r="E872" s="26"/>
      <c r="F872" s="26"/>
      <c r="G872" s="26"/>
      <c r="H872" s="26"/>
      <c r="I872" s="26"/>
      <c r="J872" s="26"/>
      <c r="K872" s="26"/>
      <c r="L872" s="26"/>
      <c r="M872" s="26"/>
      <c r="N872" s="26"/>
      <c r="O872" s="26"/>
      <c r="P872" s="26"/>
      <c r="Q872" s="26"/>
      <c r="R872" s="26"/>
      <c r="S872" s="26"/>
      <c r="T872" s="26"/>
      <c r="U872" s="26"/>
      <c r="V872" s="26"/>
      <c r="W872" s="26"/>
      <c r="X872" s="26"/>
      <c r="Y872" s="26"/>
      <c r="Z872" s="26"/>
      <c r="AA872" s="26"/>
      <c r="AB872" s="26"/>
      <c r="AC872" s="26"/>
      <c r="AD872" s="26"/>
      <c r="AE872" s="26"/>
      <c r="AF872" s="26"/>
      <c r="AG872" s="26"/>
      <c r="AH872" s="26"/>
      <c r="AI872" s="26"/>
      <c r="AJ872" s="26"/>
      <c r="AK872" s="26"/>
      <c r="AL872" s="26"/>
      <c r="AM872" s="26"/>
      <c r="AN872" s="26"/>
      <c r="AO872" s="26"/>
      <c r="AP872" s="26"/>
      <c r="AQ872" s="26"/>
      <c r="AR872" s="26"/>
      <c r="AS872" s="26"/>
      <c r="AT872" s="26"/>
      <c r="AU872" s="26"/>
      <c r="AV872" s="26"/>
      <c r="AW872" s="26"/>
      <c r="AX872" s="26"/>
      <c r="AY872" s="26"/>
      <c r="AZ872" s="26"/>
      <c r="BA872" s="26"/>
      <c r="BB872" s="26"/>
      <c r="BC872" s="26"/>
      <c r="BD872" s="26"/>
    </row>
    <row r="873" spans="1:56">
      <c r="A873" s="26"/>
      <c r="B873" s="26"/>
      <c r="C873" s="26"/>
      <c r="D873" s="26"/>
      <c r="E873" s="26"/>
      <c r="F873" s="26"/>
      <c r="G873" s="26"/>
      <c r="H873" s="26"/>
      <c r="I873" s="26"/>
      <c r="J873" s="26"/>
      <c r="K873" s="26"/>
      <c r="L873" s="26"/>
      <c r="M873" s="26"/>
      <c r="N873" s="26"/>
      <c r="O873" s="26"/>
      <c r="P873" s="26"/>
      <c r="Q873" s="26"/>
      <c r="R873" s="26"/>
      <c r="S873" s="26"/>
      <c r="T873" s="26"/>
      <c r="U873" s="26"/>
      <c r="V873" s="26"/>
      <c r="W873" s="26"/>
      <c r="X873" s="26"/>
      <c r="Y873" s="26"/>
      <c r="Z873" s="26"/>
      <c r="AA873" s="26"/>
      <c r="AB873" s="26"/>
      <c r="AC873" s="26"/>
      <c r="AD873" s="26"/>
      <c r="AE873" s="26"/>
      <c r="AF873" s="26"/>
      <c r="AG873" s="26"/>
      <c r="AH873" s="26"/>
      <c r="AI873" s="26"/>
      <c r="AJ873" s="26"/>
      <c r="AK873" s="26"/>
      <c r="AL873" s="26"/>
      <c r="AM873" s="26"/>
      <c r="AN873" s="26"/>
      <c r="AO873" s="26"/>
      <c r="AP873" s="26"/>
      <c r="AQ873" s="26"/>
      <c r="AR873" s="26"/>
      <c r="AS873" s="26"/>
      <c r="AT873" s="26"/>
      <c r="AU873" s="26"/>
      <c r="AV873" s="26"/>
      <c r="AW873" s="26"/>
      <c r="AX873" s="26"/>
      <c r="AY873" s="26"/>
      <c r="AZ873" s="26"/>
      <c r="BA873" s="26"/>
      <c r="BB873" s="26"/>
      <c r="BC873" s="26"/>
      <c r="BD873" s="26"/>
    </row>
    <row r="874" spans="1:56">
      <c r="A874" s="26"/>
      <c r="B874" s="26"/>
      <c r="C874" s="26"/>
      <c r="D874" s="26"/>
      <c r="E874" s="26"/>
      <c r="F874" s="26"/>
      <c r="G874" s="26"/>
      <c r="H874" s="26"/>
      <c r="I874" s="26"/>
      <c r="J874" s="26"/>
      <c r="K874" s="26"/>
      <c r="L874" s="26"/>
      <c r="M874" s="26"/>
      <c r="N874" s="26"/>
      <c r="O874" s="26"/>
      <c r="P874" s="26"/>
      <c r="Q874" s="26"/>
      <c r="R874" s="26"/>
      <c r="S874" s="26"/>
      <c r="T874" s="26"/>
      <c r="U874" s="26"/>
      <c r="V874" s="26"/>
      <c r="W874" s="26"/>
      <c r="X874" s="26"/>
      <c r="Y874" s="26"/>
      <c r="Z874" s="26"/>
      <c r="AA874" s="26"/>
      <c r="AB874" s="26"/>
      <c r="AC874" s="26"/>
      <c r="AD874" s="26"/>
      <c r="AE874" s="26"/>
      <c r="AF874" s="26"/>
      <c r="AG874" s="26"/>
      <c r="AH874" s="26"/>
      <c r="AI874" s="26"/>
      <c r="AJ874" s="26"/>
      <c r="AK874" s="26"/>
      <c r="AL874" s="26"/>
      <c r="AM874" s="26"/>
      <c r="AN874" s="26"/>
      <c r="AO874" s="26"/>
      <c r="AP874" s="26"/>
      <c r="AQ874" s="26"/>
      <c r="AR874" s="26"/>
      <c r="AS874" s="26"/>
      <c r="AT874" s="26"/>
      <c r="AU874" s="26"/>
      <c r="AV874" s="26"/>
      <c r="AW874" s="26"/>
      <c r="AX874" s="26"/>
      <c r="AY874" s="26"/>
      <c r="AZ874" s="26"/>
      <c r="BA874" s="26"/>
      <c r="BB874" s="26"/>
      <c r="BC874" s="26"/>
      <c r="BD874" s="26"/>
    </row>
    <row r="875" spans="1:56">
      <c r="A875" s="26"/>
      <c r="B875" s="26"/>
      <c r="C875" s="26"/>
      <c r="D875" s="26"/>
      <c r="E875" s="26"/>
      <c r="F875" s="26"/>
      <c r="G875" s="26"/>
      <c r="H875" s="26"/>
      <c r="I875" s="26"/>
      <c r="J875" s="26"/>
      <c r="K875" s="26"/>
      <c r="L875" s="26"/>
      <c r="M875" s="26"/>
      <c r="N875" s="26"/>
      <c r="O875" s="26"/>
      <c r="P875" s="26"/>
      <c r="Q875" s="26"/>
      <c r="R875" s="26"/>
      <c r="S875" s="26"/>
      <c r="T875" s="26"/>
      <c r="U875" s="26"/>
      <c r="V875" s="26"/>
      <c r="W875" s="26"/>
      <c r="X875" s="26"/>
      <c r="Y875" s="26"/>
      <c r="Z875" s="26"/>
      <c r="AA875" s="26"/>
      <c r="AB875" s="26"/>
      <c r="AC875" s="26"/>
      <c r="AD875" s="26"/>
      <c r="AE875" s="26"/>
      <c r="AF875" s="26"/>
      <c r="AG875" s="26"/>
      <c r="AH875" s="26"/>
      <c r="AI875" s="26"/>
      <c r="AJ875" s="26"/>
      <c r="AK875" s="26"/>
      <c r="AL875" s="26"/>
      <c r="AM875" s="26"/>
      <c r="AN875" s="26"/>
      <c r="AO875" s="26"/>
      <c r="AP875" s="26"/>
      <c r="AQ875" s="26"/>
      <c r="AR875" s="26"/>
      <c r="AS875" s="26"/>
      <c r="AT875" s="26"/>
      <c r="AU875" s="26"/>
      <c r="AV875" s="26"/>
      <c r="AW875" s="26"/>
      <c r="AX875" s="26"/>
      <c r="AY875" s="26"/>
      <c r="AZ875" s="26"/>
      <c r="BA875" s="26"/>
      <c r="BB875" s="26"/>
      <c r="BC875" s="26"/>
      <c r="BD875" s="26"/>
    </row>
    <row r="876" spans="1:56">
      <c r="A876" s="26"/>
      <c r="B876" s="26"/>
      <c r="C876" s="26"/>
      <c r="D876" s="26"/>
      <c r="E876" s="26"/>
      <c r="F876" s="26"/>
      <c r="G876" s="26"/>
      <c r="H876" s="26"/>
      <c r="I876" s="26"/>
      <c r="J876" s="26"/>
      <c r="K876" s="26"/>
      <c r="L876" s="26"/>
      <c r="M876" s="26"/>
      <c r="N876" s="26"/>
      <c r="O876" s="26"/>
      <c r="P876" s="26"/>
      <c r="Q876" s="26"/>
      <c r="R876" s="26"/>
      <c r="S876" s="26"/>
      <c r="T876" s="26"/>
      <c r="U876" s="26"/>
      <c r="V876" s="26"/>
      <c r="W876" s="26"/>
      <c r="X876" s="26"/>
      <c r="Y876" s="26"/>
      <c r="Z876" s="26"/>
      <c r="AA876" s="26"/>
      <c r="AB876" s="26"/>
      <c r="AC876" s="26"/>
      <c r="AD876" s="26"/>
      <c r="AE876" s="26"/>
      <c r="AF876" s="26"/>
      <c r="AG876" s="26"/>
      <c r="AH876" s="26"/>
      <c r="AI876" s="26"/>
      <c r="AJ876" s="26"/>
      <c r="AK876" s="26"/>
      <c r="AL876" s="26"/>
      <c r="AM876" s="26"/>
      <c r="AN876" s="26"/>
      <c r="AO876" s="26"/>
      <c r="AP876" s="26"/>
      <c r="AQ876" s="26"/>
      <c r="AR876" s="26"/>
      <c r="AS876" s="26"/>
      <c r="AT876" s="26"/>
      <c r="AU876" s="26"/>
      <c r="AV876" s="26"/>
      <c r="AW876" s="26"/>
      <c r="AX876" s="26"/>
      <c r="AY876" s="26"/>
      <c r="AZ876" s="26"/>
      <c r="BA876" s="26"/>
      <c r="BB876" s="26"/>
      <c r="BC876" s="26"/>
      <c r="BD876" s="26"/>
    </row>
    <row r="877" spans="1:56">
      <c r="A877" s="26"/>
      <c r="B877" s="26"/>
      <c r="C877" s="26"/>
      <c r="D877" s="26"/>
      <c r="E877" s="26"/>
      <c r="F877" s="26"/>
      <c r="G877" s="26"/>
      <c r="H877" s="26"/>
      <c r="I877" s="26"/>
      <c r="J877" s="26"/>
      <c r="K877" s="26"/>
      <c r="L877" s="26"/>
      <c r="M877" s="26"/>
      <c r="N877" s="26"/>
      <c r="O877" s="26"/>
      <c r="P877" s="26"/>
      <c r="Q877" s="26"/>
      <c r="R877" s="26"/>
      <c r="S877" s="26"/>
      <c r="T877" s="26"/>
      <c r="U877" s="26"/>
      <c r="V877" s="26"/>
      <c r="W877" s="26"/>
      <c r="X877" s="26"/>
      <c r="Y877" s="26"/>
      <c r="Z877" s="26"/>
      <c r="AA877" s="26"/>
      <c r="AB877" s="26"/>
      <c r="AC877" s="26"/>
      <c r="AD877" s="26"/>
      <c r="AE877" s="26"/>
      <c r="AF877" s="26"/>
      <c r="AG877" s="26"/>
      <c r="AH877" s="26"/>
      <c r="AI877" s="26"/>
      <c r="AJ877" s="26"/>
      <c r="AK877" s="26"/>
      <c r="AL877" s="26"/>
      <c r="AM877" s="26"/>
      <c r="AN877" s="26"/>
      <c r="AO877" s="26"/>
      <c r="AP877" s="26"/>
      <c r="AQ877" s="26"/>
      <c r="AR877" s="26"/>
      <c r="AS877" s="26"/>
      <c r="AT877" s="26"/>
      <c r="AU877" s="26"/>
      <c r="AV877" s="26"/>
      <c r="AW877" s="26"/>
      <c r="AX877" s="26"/>
      <c r="AY877" s="26"/>
      <c r="AZ877" s="26"/>
      <c r="BA877" s="26"/>
      <c r="BB877" s="26"/>
      <c r="BC877" s="26"/>
      <c r="BD877" s="26"/>
    </row>
    <row r="878" spans="1:56">
      <c r="A878" s="26"/>
      <c r="B878" s="26"/>
      <c r="C878" s="26"/>
      <c r="D878" s="26"/>
      <c r="E878" s="26"/>
      <c r="F878" s="26"/>
      <c r="G878" s="26"/>
      <c r="H878" s="26"/>
      <c r="I878" s="26"/>
      <c r="J878" s="26"/>
      <c r="K878" s="26"/>
      <c r="L878" s="26"/>
      <c r="M878" s="26"/>
      <c r="N878" s="26"/>
      <c r="O878" s="26"/>
      <c r="P878" s="26"/>
      <c r="Q878" s="26"/>
      <c r="R878" s="26"/>
      <c r="S878" s="26"/>
      <c r="T878" s="26"/>
      <c r="U878" s="26"/>
      <c r="V878" s="26"/>
      <c r="W878" s="26"/>
      <c r="X878" s="26"/>
      <c r="Y878" s="26"/>
      <c r="Z878" s="26"/>
      <c r="AA878" s="26"/>
      <c r="AB878" s="26"/>
      <c r="AC878" s="26"/>
      <c r="AD878" s="26"/>
      <c r="AE878" s="26"/>
      <c r="AF878" s="26"/>
      <c r="AG878" s="26"/>
      <c r="AH878" s="26"/>
      <c r="AI878" s="26"/>
      <c r="AJ878" s="26"/>
      <c r="AK878" s="26"/>
      <c r="AL878" s="26"/>
      <c r="AM878" s="26"/>
      <c r="AN878" s="26"/>
      <c r="AO878" s="26"/>
      <c r="AP878" s="26"/>
      <c r="AQ878" s="26"/>
      <c r="AR878" s="26"/>
      <c r="AS878" s="26"/>
      <c r="AT878" s="26"/>
      <c r="AU878" s="26"/>
      <c r="AV878" s="26"/>
      <c r="AW878" s="26"/>
      <c r="AX878" s="26"/>
      <c r="AY878" s="26"/>
      <c r="AZ878" s="26"/>
      <c r="BA878" s="26"/>
      <c r="BB878" s="26"/>
      <c r="BC878" s="26"/>
      <c r="BD878" s="26"/>
    </row>
    <row r="879" spans="1:56">
      <c r="A879" s="26"/>
      <c r="B879" s="26"/>
      <c r="C879" s="26"/>
      <c r="D879" s="26"/>
      <c r="E879" s="26"/>
      <c r="F879" s="26"/>
      <c r="G879" s="26"/>
      <c r="H879" s="26"/>
      <c r="I879" s="26"/>
      <c r="J879" s="26"/>
      <c r="K879" s="26"/>
      <c r="L879" s="26"/>
      <c r="M879" s="26"/>
      <c r="N879" s="26"/>
      <c r="O879" s="26"/>
      <c r="P879" s="26"/>
      <c r="Q879" s="26"/>
      <c r="R879" s="26"/>
      <c r="S879" s="26"/>
      <c r="T879" s="26"/>
      <c r="U879" s="26"/>
      <c r="V879" s="26"/>
      <c r="W879" s="26"/>
      <c r="X879" s="26"/>
      <c r="Y879" s="26"/>
      <c r="Z879" s="26"/>
      <c r="AA879" s="26"/>
      <c r="AB879" s="26"/>
      <c r="AC879" s="26"/>
      <c r="AD879" s="26"/>
      <c r="AE879" s="26"/>
      <c r="AF879" s="26"/>
      <c r="AG879" s="26"/>
      <c r="AH879" s="26"/>
      <c r="AI879" s="26"/>
      <c r="AJ879" s="26"/>
      <c r="AK879" s="26"/>
      <c r="AL879" s="26"/>
      <c r="AM879" s="26"/>
      <c r="AN879" s="26"/>
      <c r="AO879" s="26"/>
      <c r="AP879" s="26"/>
      <c r="AQ879" s="26"/>
      <c r="AR879" s="26"/>
      <c r="AS879" s="26"/>
      <c r="AT879" s="26"/>
      <c r="AU879" s="26"/>
      <c r="AV879" s="26"/>
      <c r="AW879" s="26"/>
      <c r="AX879" s="26"/>
      <c r="AY879" s="26"/>
      <c r="AZ879" s="26"/>
      <c r="BA879" s="26"/>
      <c r="BB879" s="26"/>
      <c r="BC879" s="26"/>
      <c r="BD879" s="26"/>
    </row>
    <row r="880" spans="1:56">
      <c r="A880" s="26"/>
      <c r="B880" s="26"/>
      <c r="C880" s="26"/>
      <c r="D880" s="26"/>
      <c r="E880" s="26"/>
      <c r="F880" s="26"/>
      <c r="G880" s="26"/>
      <c r="H880" s="26"/>
      <c r="I880" s="26"/>
      <c r="J880" s="26"/>
      <c r="K880" s="26"/>
      <c r="L880" s="26"/>
      <c r="M880" s="26"/>
      <c r="N880" s="26"/>
      <c r="O880" s="26"/>
      <c r="P880" s="26"/>
      <c r="Q880" s="26"/>
      <c r="R880" s="26"/>
      <c r="S880" s="26"/>
      <c r="T880" s="26"/>
      <c r="U880" s="26"/>
      <c r="V880" s="26"/>
      <c r="W880" s="26"/>
      <c r="X880" s="26"/>
      <c r="Y880" s="26"/>
      <c r="Z880" s="26"/>
      <c r="AA880" s="26"/>
      <c r="AB880" s="26"/>
      <c r="AC880" s="26"/>
      <c r="AD880" s="26"/>
      <c r="AE880" s="26"/>
      <c r="AF880" s="26"/>
      <c r="AG880" s="26"/>
      <c r="AH880" s="26"/>
      <c r="AI880" s="26"/>
      <c r="AJ880" s="26"/>
      <c r="AK880" s="26"/>
      <c r="AL880" s="26"/>
      <c r="AM880" s="26"/>
      <c r="AN880" s="26"/>
      <c r="AO880" s="26"/>
      <c r="AP880" s="26"/>
      <c r="AQ880" s="26"/>
      <c r="AR880" s="26"/>
      <c r="AS880" s="26"/>
      <c r="AT880" s="26"/>
      <c r="AU880" s="26"/>
      <c r="AV880" s="26"/>
      <c r="AW880" s="26"/>
      <c r="AX880" s="26"/>
      <c r="AY880" s="26"/>
      <c r="AZ880" s="26"/>
      <c r="BA880" s="26"/>
      <c r="BB880" s="26"/>
      <c r="BC880" s="26"/>
      <c r="BD880" s="26"/>
    </row>
    <row r="881" spans="1:56">
      <c r="A881" s="26"/>
      <c r="B881" s="26"/>
      <c r="C881" s="26"/>
      <c r="D881" s="26"/>
      <c r="E881" s="26"/>
      <c r="F881" s="26"/>
      <c r="G881" s="26"/>
      <c r="H881" s="26"/>
      <c r="I881" s="26"/>
      <c r="J881" s="26"/>
      <c r="K881" s="26"/>
      <c r="L881" s="26"/>
      <c r="M881" s="26"/>
      <c r="N881" s="26"/>
      <c r="O881" s="26"/>
      <c r="P881" s="26"/>
      <c r="Q881" s="26"/>
      <c r="R881" s="26"/>
      <c r="S881" s="26"/>
      <c r="T881" s="26"/>
      <c r="U881" s="26"/>
      <c r="V881" s="26"/>
      <c r="W881" s="26"/>
      <c r="X881" s="26"/>
      <c r="Y881" s="26"/>
      <c r="Z881" s="26"/>
      <c r="AA881" s="26"/>
      <c r="AB881" s="26"/>
      <c r="AC881" s="26"/>
      <c r="AD881" s="26"/>
      <c r="AE881" s="26"/>
      <c r="AF881" s="26"/>
      <c r="AG881" s="26"/>
      <c r="AH881" s="26"/>
      <c r="AI881" s="26"/>
      <c r="AJ881" s="26"/>
      <c r="AK881" s="26"/>
      <c r="AL881" s="26"/>
      <c r="AM881" s="26"/>
      <c r="AN881" s="26"/>
      <c r="AO881" s="26"/>
      <c r="AP881" s="26"/>
      <c r="AQ881" s="26"/>
      <c r="AR881" s="26"/>
      <c r="AS881" s="26"/>
      <c r="AT881" s="26"/>
      <c r="AU881" s="26"/>
      <c r="AV881" s="26"/>
      <c r="AW881" s="26"/>
      <c r="AX881" s="26"/>
      <c r="AY881" s="26"/>
      <c r="AZ881" s="26"/>
      <c r="BA881" s="26"/>
      <c r="BB881" s="26"/>
      <c r="BC881" s="26"/>
      <c r="BD881" s="26"/>
    </row>
    <row r="882" spans="1:56">
      <c r="A882" s="26"/>
      <c r="B882" s="26"/>
      <c r="C882" s="26"/>
      <c r="D882" s="26"/>
      <c r="E882" s="26"/>
      <c r="F882" s="26"/>
      <c r="G882" s="26"/>
      <c r="H882" s="26"/>
      <c r="I882" s="26"/>
      <c r="J882" s="26"/>
      <c r="K882" s="26"/>
      <c r="L882" s="26"/>
      <c r="M882" s="26"/>
      <c r="N882" s="26"/>
      <c r="O882" s="26"/>
      <c r="P882" s="26"/>
      <c r="Q882" s="26"/>
      <c r="R882" s="26"/>
      <c r="S882" s="26"/>
      <c r="T882" s="26"/>
      <c r="U882" s="26"/>
      <c r="V882" s="26"/>
      <c r="W882" s="26"/>
      <c r="X882" s="26"/>
      <c r="Y882" s="26"/>
      <c r="Z882" s="26"/>
      <c r="AA882" s="26"/>
      <c r="AB882" s="26"/>
      <c r="AC882" s="26"/>
      <c r="AD882" s="26"/>
      <c r="AE882" s="26"/>
      <c r="AF882" s="26"/>
      <c r="AG882" s="26"/>
      <c r="AH882" s="26"/>
      <c r="AI882" s="26"/>
      <c r="AJ882" s="26"/>
      <c r="AK882" s="26"/>
      <c r="AL882" s="26"/>
      <c r="AM882" s="26"/>
      <c r="AN882" s="26"/>
      <c r="AO882" s="26"/>
      <c r="AP882" s="26"/>
      <c r="AQ882" s="26"/>
      <c r="AR882" s="26"/>
      <c r="AS882" s="26"/>
      <c r="AT882" s="26"/>
      <c r="AU882" s="26"/>
      <c r="AV882" s="26"/>
      <c r="AW882" s="26"/>
      <c r="AX882" s="26"/>
      <c r="AY882" s="26"/>
      <c r="AZ882" s="26"/>
      <c r="BA882" s="26"/>
      <c r="BB882" s="26"/>
      <c r="BC882" s="26"/>
      <c r="BD882" s="26"/>
    </row>
    <row r="883" spans="1:56">
      <c r="A883" s="26"/>
      <c r="B883" s="26"/>
      <c r="C883" s="26"/>
      <c r="D883" s="26"/>
      <c r="E883" s="26"/>
      <c r="F883" s="26"/>
      <c r="G883" s="26"/>
      <c r="H883" s="26"/>
      <c r="I883" s="26"/>
      <c r="J883" s="26"/>
      <c r="K883" s="26"/>
      <c r="L883" s="26"/>
      <c r="M883" s="26"/>
      <c r="N883" s="26"/>
      <c r="O883" s="26"/>
      <c r="P883" s="26"/>
      <c r="Q883" s="26"/>
      <c r="R883" s="26"/>
      <c r="S883" s="26"/>
      <c r="T883" s="26"/>
      <c r="U883" s="26"/>
      <c r="V883" s="26"/>
      <c r="W883" s="26"/>
      <c r="X883" s="26"/>
      <c r="Y883" s="26"/>
      <c r="Z883" s="26"/>
      <c r="AA883" s="26"/>
      <c r="AB883" s="26"/>
      <c r="AC883" s="26"/>
      <c r="AD883" s="26"/>
      <c r="AE883" s="26"/>
      <c r="AF883" s="26"/>
      <c r="AG883" s="26"/>
      <c r="AH883" s="26"/>
      <c r="AI883" s="26"/>
      <c r="AJ883" s="26"/>
      <c r="AK883" s="26"/>
      <c r="AL883" s="26"/>
      <c r="AM883" s="26"/>
      <c r="AN883" s="26"/>
      <c r="AO883" s="26"/>
      <c r="AP883" s="26"/>
      <c r="AQ883" s="26"/>
      <c r="AR883" s="26"/>
      <c r="AS883" s="26"/>
      <c r="AT883" s="26"/>
      <c r="AU883" s="26"/>
      <c r="AV883" s="26"/>
      <c r="AW883" s="26"/>
      <c r="AX883" s="26"/>
      <c r="AY883" s="26"/>
      <c r="AZ883" s="26"/>
      <c r="BA883" s="26"/>
      <c r="BB883" s="26"/>
      <c r="BC883" s="26"/>
      <c r="BD883" s="26"/>
    </row>
    <row r="884" spans="1:56">
      <c r="A884" s="26"/>
      <c r="B884" s="26"/>
      <c r="C884" s="26"/>
      <c r="D884" s="26"/>
      <c r="E884" s="26"/>
      <c r="F884" s="26"/>
      <c r="G884" s="26"/>
      <c r="H884" s="26"/>
      <c r="I884" s="26"/>
      <c r="J884" s="26"/>
      <c r="K884" s="26"/>
      <c r="L884" s="26"/>
      <c r="M884" s="26"/>
      <c r="N884" s="26"/>
      <c r="O884" s="26"/>
      <c r="P884" s="26"/>
      <c r="Q884" s="26"/>
      <c r="R884" s="26"/>
      <c r="S884" s="26"/>
      <c r="T884" s="26"/>
      <c r="U884" s="26"/>
      <c r="V884" s="26"/>
      <c r="W884" s="26"/>
      <c r="X884" s="26"/>
      <c r="Y884" s="26"/>
      <c r="Z884" s="26"/>
      <c r="AA884" s="26"/>
      <c r="AB884" s="26"/>
      <c r="AC884" s="26"/>
      <c r="AD884" s="26"/>
      <c r="AE884" s="26"/>
      <c r="AF884" s="26"/>
      <c r="AG884" s="26"/>
      <c r="AH884" s="26"/>
      <c r="AI884" s="26"/>
      <c r="AJ884" s="26"/>
      <c r="AK884" s="26"/>
      <c r="AL884" s="26"/>
      <c r="AM884" s="26"/>
      <c r="AN884" s="26"/>
      <c r="AO884" s="26"/>
      <c r="AP884" s="26"/>
      <c r="AQ884" s="26"/>
      <c r="AR884" s="26"/>
      <c r="AS884" s="26"/>
      <c r="AT884" s="26"/>
      <c r="AU884" s="26"/>
      <c r="AV884" s="26"/>
      <c r="AW884" s="26"/>
      <c r="AX884" s="26"/>
      <c r="AY884" s="26"/>
      <c r="AZ884" s="26"/>
      <c r="BA884" s="26"/>
      <c r="BB884" s="26"/>
      <c r="BC884" s="26"/>
      <c r="BD884" s="26"/>
    </row>
    <row r="885" spans="1:56">
      <c r="A885" s="26"/>
      <c r="B885" s="26"/>
      <c r="C885" s="26"/>
      <c r="D885" s="26"/>
      <c r="E885" s="26"/>
      <c r="F885" s="26"/>
      <c r="G885" s="26"/>
      <c r="H885" s="26"/>
      <c r="I885" s="26"/>
      <c r="J885" s="26"/>
      <c r="K885" s="26"/>
      <c r="L885" s="26"/>
      <c r="M885" s="26"/>
      <c r="N885" s="26"/>
      <c r="O885" s="26"/>
      <c r="P885" s="26"/>
      <c r="Q885" s="26"/>
      <c r="R885" s="26"/>
      <c r="S885" s="26"/>
      <c r="T885" s="26"/>
      <c r="U885" s="26"/>
      <c r="V885" s="26"/>
      <c r="W885" s="26"/>
      <c r="X885" s="26"/>
      <c r="Y885" s="26"/>
      <c r="Z885" s="26"/>
      <c r="AA885" s="26"/>
      <c r="AB885" s="26"/>
      <c r="AC885" s="26"/>
      <c r="AD885" s="26"/>
      <c r="AE885" s="26"/>
      <c r="AF885" s="26"/>
      <c r="AG885" s="26"/>
      <c r="AH885" s="26"/>
      <c r="AI885" s="26"/>
      <c r="AJ885" s="26"/>
      <c r="AK885" s="26"/>
      <c r="AL885" s="26"/>
      <c r="AM885" s="26"/>
      <c r="AN885" s="26"/>
      <c r="AO885" s="26"/>
      <c r="AP885" s="26"/>
      <c r="AQ885" s="26"/>
      <c r="AR885" s="26"/>
      <c r="AS885" s="26"/>
      <c r="AT885" s="26"/>
      <c r="AU885" s="26"/>
      <c r="AV885" s="26"/>
      <c r="AW885" s="26"/>
      <c r="AX885" s="26"/>
      <c r="AY885" s="26"/>
      <c r="AZ885" s="26"/>
      <c r="BA885" s="26"/>
      <c r="BB885" s="26"/>
      <c r="BC885" s="26"/>
      <c r="BD885" s="26"/>
    </row>
    <row r="886" spans="1:56">
      <c r="A886" s="26"/>
      <c r="B886" s="26"/>
      <c r="C886" s="26"/>
      <c r="D886" s="26"/>
      <c r="E886" s="26"/>
      <c r="F886" s="26"/>
      <c r="G886" s="26"/>
      <c r="H886" s="26"/>
      <c r="I886" s="26"/>
      <c r="J886" s="26"/>
      <c r="K886" s="26"/>
      <c r="L886" s="26"/>
      <c r="M886" s="26"/>
      <c r="N886" s="26"/>
      <c r="O886" s="26"/>
      <c r="P886" s="26"/>
      <c r="Q886" s="26"/>
      <c r="R886" s="26"/>
      <c r="S886" s="26"/>
      <c r="T886" s="26"/>
      <c r="U886" s="26"/>
      <c r="V886" s="26"/>
      <c r="W886" s="26"/>
      <c r="X886" s="26"/>
      <c r="Y886" s="26"/>
      <c r="Z886" s="26"/>
      <c r="AA886" s="26"/>
      <c r="AB886" s="26"/>
      <c r="AC886" s="26"/>
      <c r="AD886" s="26"/>
      <c r="AE886" s="26"/>
      <c r="AF886" s="26"/>
      <c r="AG886" s="26"/>
      <c r="AH886" s="26"/>
      <c r="AI886" s="26"/>
      <c r="AJ886" s="26"/>
      <c r="AK886" s="26"/>
      <c r="AL886" s="26"/>
      <c r="AM886" s="26"/>
      <c r="AN886" s="26"/>
      <c r="AO886" s="26"/>
      <c r="AP886" s="26"/>
      <c r="AQ886" s="26"/>
      <c r="AR886" s="26"/>
      <c r="AS886" s="26"/>
      <c r="AT886" s="26"/>
      <c r="AU886" s="26"/>
      <c r="AV886" s="26"/>
      <c r="AW886" s="26"/>
      <c r="AX886" s="26"/>
      <c r="AY886" s="26"/>
      <c r="AZ886" s="26"/>
      <c r="BA886" s="26"/>
      <c r="BB886" s="26"/>
      <c r="BC886" s="26"/>
      <c r="BD886" s="26"/>
    </row>
    <row r="887" spans="1:56">
      <c r="A887" s="26"/>
      <c r="B887" s="26"/>
      <c r="C887" s="26"/>
      <c r="D887" s="26"/>
      <c r="E887" s="26"/>
      <c r="F887" s="26"/>
      <c r="G887" s="26"/>
      <c r="H887" s="26"/>
      <c r="I887" s="26"/>
      <c r="J887" s="26"/>
      <c r="K887" s="26"/>
      <c r="L887" s="26"/>
      <c r="M887" s="26"/>
      <c r="N887" s="26"/>
      <c r="O887" s="26"/>
      <c r="P887" s="26"/>
      <c r="Q887" s="26"/>
      <c r="R887" s="26"/>
      <c r="S887" s="26"/>
      <c r="T887" s="26"/>
      <c r="U887" s="26"/>
      <c r="V887" s="26"/>
      <c r="W887" s="26"/>
      <c r="X887" s="26"/>
      <c r="Y887" s="26"/>
      <c r="Z887" s="26"/>
      <c r="AA887" s="26"/>
      <c r="AB887" s="26"/>
      <c r="AC887" s="26"/>
      <c r="AD887" s="26"/>
      <c r="AE887" s="26"/>
      <c r="AF887" s="26"/>
      <c r="AG887" s="26"/>
      <c r="AH887" s="26"/>
      <c r="AI887" s="26"/>
      <c r="AJ887" s="26"/>
      <c r="AK887" s="26"/>
      <c r="AL887" s="26"/>
      <c r="AM887" s="26"/>
      <c r="AN887" s="26"/>
      <c r="AO887" s="26"/>
      <c r="AP887" s="26"/>
      <c r="AQ887" s="26"/>
      <c r="AR887" s="26"/>
      <c r="AS887" s="26"/>
      <c r="AT887" s="26"/>
      <c r="AU887" s="26"/>
      <c r="AV887" s="26"/>
      <c r="AW887" s="26"/>
      <c r="AX887" s="26"/>
      <c r="AY887" s="26"/>
      <c r="AZ887" s="26"/>
      <c r="BA887" s="26"/>
      <c r="BB887" s="26"/>
      <c r="BC887" s="26"/>
      <c r="BD887" s="26"/>
    </row>
    <row r="888" spans="1:56">
      <c r="A888" s="26"/>
      <c r="B888" s="26"/>
      <c r="C888" s="26"/>
      <c r="D888" s="26"/>
      <c r="E888" s="26"/>
      <c r="F888" s="26"/>
      <c r="G888" s="26"/>
      <c r="H888" s="26"/>
      <c r="I888" s="26"/>
      <c r="J888" s="26"/>
      <c r="K888" s="26"/>
      <c r="L888" s="26"/>
      <c r="M888" s="26"/>
      <c r="N888" s="26"/>
      <c r="O888" s="26"/>
      <c r="P888" s="26"/>
      <c r="Q888" s="26"/>
      <c r="R888" s="26"/>
      <c r="S888" s="26"/>
      <c r="T888" s="26"/>
      <c r="U888" s="26"/>
      <c r="V888" s="26"/>
      <c r="W888" s="26"/>
      <c r="X888" s="26"/>
      <c r="Y888" s="26"/>
      <c r="Z888" s="26"/>
      <c r="AA888" s="26"/>
      <c r="AB888" s="26"/>
      <c r="AC888" s="26"/>
      <c r="AD888" s="26"/>
      <c r="AE888" s="26"/>
      <c r="AF888" s="26"/>
      <c r="AG888" s="26"/>
      <c r="AH888" s="26"/>
      <c r="AI888" s="26"/>
      <c r="AJ888" s="26"/>
      <c r="AK888" s="26"/>
      <c r="AL888" s="26"/>
      <c r="AM888" s="26"/>
      <c r="AN888" s="26"/>
      <c r="AO888" s="26"/>
      <c r="AP888" s="26"/>
      <c r="AQ888" s="26"/>
      <c r="AR888" s="26"/>
      <c r="AS888" s="26"/>
      <c r="AT888" s="26"/>
      <c r="AU888" s="26"/>
      <c r="AV888" s="26"/>
      <c r="AW888" s="26"/>
      <c r="AX888" s="26"/>
      <c r="AY888" s="26"/>
      <c r="AZ888" s="26"/>
      <c r="BA888" s="26"/>
      <c r="BB888" s="26"/>
      <c r="BC888" s="26"/>
      <c r="BD888" s="26"/>
    </row>
    <row r="889" spans="1:56">
      <c r="A889" s="26"/>
      <c r="B889" s="26"/>
      <c r="C889" s="26"/>
      <c r="D889" s="26"/>
      <c r="E889" s="26"/>
      <c r="F889" s="26"/>
      <c r="G889" s="26"/>
      <c r="H889" s="26"/>
      <c r="I889" s="26"/>
      <c r="J889" s="26"/>
      <c r="K889" s="26"/>
      <c r="L889" s="26"/>
      <c r="M889" s="26"/>
      <c r="N889" s="26"/>
      <c r="O889" s="26"/>
      <c r="P889" s="26"/>
      <c r="Q889" s="26"/>
      <c r="R889" s="26"/>
      <c r="S889" s="26"/>
      <c r="T889" s="26"/>
      <c r="U889" s="26"/>
      <c r="V889" s="26"/>
      <c r="W889" s="26"/>
      <c r="X889" s="26"/>
      <c r="Y889" s="26"/>
      <c r="Z889" s="26"/>
      <c r="AA889" s="26"/>
      <c r="AB889" s="26"/>
      <c r="AC889" s="26"/>
      <c r="AD889" s="26"/>
      <c r="AE889" s="26"/>
      <c r="AF889" s="26"/>
      <c r="AG889" s="26"/>
      <c r="AH889" s="26"/>
      <c r="AI889" s="26"/>
      <c r="AJ889" s="26"/>
      <c r="AK889" s="26"/>
      <c r="AL889" s="26"/>
      <c r="AM889" s="26"/>
      <c r="AN889" s="26"/>
      <c r="AO889" s="26"/>
      <c r="AP889" s="26"/>
      <c r="AQ889" s="26"/>
      <c r="AR889" s="26"/>
      <c r="AS889" s="26"/>
      <c r="AT889" s="26"/>
      <c r="AU889" s="26"/>
      <c r="AV889" s="26"/>
      <c r="AW889" s="26"/>
      <c r="AX889" s="26"/>
      <c r="AY889" s="26"/>
      <c r="AZ889" s="26"/>
      <c r="BA889" s="26"/>
      <c r="BB889" s="26"/>
      <c r="BC889" s="26"/>
      <c r="BD889" s="26"/>
    </row>
    <row r="890" spans="1:56">
      <c r="A890" s="26"/>
      <c r="B890" s="26"/>
      <c r="C890" s="26"/>
      <c r="D890" s="26"/>
      <c r="E890" s="26"/>
      <c r="F890" s="26"/>
      <c r="G890" s="26"/>
      <c r="H890" s="26"/>
      <c r="I890" s="26"/>
      <c r="J890" s="26"/>
      <c r="K890" s="26"/>
      <c r="L890" s="26"/>
      <c r="M890" s="26"/>
      <c r="N890" s="26"/>
      <c r="O890" s="26"/>
      <c r="P890" s="26"/>
      <c r="Q890" s="26"/>
      <c r="R890" s="26"/>
      <c r="S890" s="26"/>
      <c r="T890" s="26"/>
      <c r="U890" s="26"/>
      <c r="V890" s="26"/>
      <c r="W890" s="26"/>
      <c r="X890" s="26"/>
      <c r="Y890" s="26"/>
      <c r="Z890" s="26"/>
      <c r="AA890" s="26"/>
      <c r="AB890" s="26"/>
      <c r="AC890" s="26"/>
      <c r="AD890" s="26"/>
      <c r="AE890" s="26"/>
      <c r="AF890" s="26"/>
      <c r="AG890" s="26"/>
      <c r="AH890" s="26"/>
      <c r="AI890" s="26"/>
      <c r="AJ890" s="26"/>
      <c r="AK890" s="26"/>
      <c r="AL890" s="26"/>
      <c r="AM890" s="26"/>
      <c r="AN890" s="26"/>
      <c r="AO890" s="26"/>
      <c r="AP890" s="26"/>
      <c r="AQ890" s="26"/>
      <c r="AR890" s="26"/>
      <c r="AS890" s="26"/>
      <c r="AT890" s="26"/>
      <c r="AU890" s="26"/>
      <c r="AV890" s="26"/>
      <c r="AW890" s="26"/>
      <c r="AX890" s="26"/>
      <c r="AY890" s="26"/>
      <c r="AZ890" s="26"/>
      <c r="BA890" s="26"/>
      <c r="BB890" s="26"/>
      <c r="BC890" s="26"/>
      <c r="BD890" s="26"/>
    </row>
    <row r="891" spans="1:56">
      <c r="A891" s="26"/>
      <c r="B891" s="26"/>
      <c r="C891" s="26"/>
      <c r="D891" s="26"/>
      <c r="E891" s="26"/>
      <c r="F891" s="26"/>
      <c r="G891" s="26"/>
      <c r="H891" s="26"/>
      <c r="I891" s="26"/>
      <c r="J891" s="26"/>
      <c r="K891" s="26"/>
      <c r="L891" s="26"/>
      <c r="M891" s="26"/>
      <c r="N891" s="26"/>
      <c r="O891" s="26"/>
      <c r="P891" s="26"/>
      <c r="Q891" s="26"/>
      <c r="R891" s="26"/>
      <c r="S891" s="26"/>
      <c r="T891" s="26"/>
      <c r="U891" s="26"/>
      <c r="V891" s="26"/>
      <c r="W891" s="26"/>
      <c r="X891" s="26"/>
      <c r="Y891" s="26"/>
      <c r="Z891" s="26"/>
      <c r="AA891" s="26"/>
      <c r="AB891" s="26"/>
      <c r="AC891" s="26"/>
      <c r="AD891" s="26"/>
      <c r="AE891" s="26"/>
      <c r="AF891" s="26"/>
      <c r="AG891" s="26"/>
      <c r="AH891" s="26"/>
      <c r="AI891" s="26"/>
      <c r="AJ891" s="26"/>
      <c r="AK891" s="26"/>
      <c r="AL891" s="26"/>
      <c r="AM891" s="26"/>
      <c r="AN891" s="26"/>
      <c r="AO891" s="26"/>
      <c r="AP891" s="26"/>
      <c r="AQ891" s="26"/>
      <c r="AR891" s="26"/>
      <c r="AS891" s="26"/>
      <c r="AT891" s="26"/>
      <c r="AU891" s="26"/>
      <c r="AV891" s="26"/>
      <c r="AW891" s="26"/>
      <c r="AX891" s="26"/>
      <c r="AY891" s="26"/>
      <c r="AZ891" s="26"/>
      <c r="BA891" s="26"/>
      <c r="BB891" s="26"/>
      <c r="BC891" s="26"/>
      <c r="BD891" s="26"/>
    </row>
    <row r="892" spans="1:56">
      <c r="A892" s="26"/>
      <c r="B892" s="26"/>
      <c r="C892" s="26"/>
      <c r="D892" s="26"/>
      <c r="E892" s="26"/>
      <c r="F892" s="26"/>
      <c r="G892" s="26"/>
      <c r="H892" s="26"/>
      <c r="I892" s="26"/>
      <c r="J892" s="26"/>
      <c r="K892" s="26"/>
      <c r="L892" s="26"/>
      <c r="M892" s="26"/>
      <c r="N892" s="26"/>
      <c r="O892" s="26"/>
      <c r="P892" s="26"/>
      <c r="Q892" s="26"/>
      <c r="R892" s="26"/>
      <c r="S892" s="26"/>
      <c r="T892" s="26"/>
      <c r="U892" s="26"/>
      <c r="V892" s="26"/>
      <c r="W892" s="26"/>
      <c r="X892" s="26"/>
      <c r="Y892" s="26"/>
      <c r="Z892" s="26"/>
      <c r="AA892" s="26"/>
      <c r="AB892" s="26"/>
      <c r="AC892" s="26"/>
      <c r="AD892" s="26"/>
      <c r="AE892" s="26"/>
      <c r="AF892" s="26"/>
      <c r="AG892" s="26"/>
      <c r="AH892" s="26"/>
      <c r="AI892" s="26"/>
      <c r="AJ892" s="26"/>
      <c r="AK892" s="26"/>
      <c r="AL892" s="26"/>
      <c r="AM892" s="26"/>
      <c r="AN892" s="26"/>
      <c r="AO892" s="26"/>
      <c r="AP892" s="26"/>
      <c r="AQ892" s="26"/>
      <c r="AR892" s="26"/>
      <c r="AS892" s="26"/>
      <c r="AT892" s="26"/>
      <c r="AU892" s="26"/>
      <c r="AV892" s="26"/>
      <c r="AW892" s="26"/>
      <c r="AX892" s="26"/>
      <c r="AY892" s="26"/>
      <c r="AZ892" s="26"/>
      <c r="BA892" s="26"/>
      <c r="BB892" s="26"/>
      <c r="BC892" s="26"/>
      <c r="BD892" s="26"/>
    </row>
    <row r="893" spans="1:56">
      <c r="A893" s="26"/>
      <c r="B893" s="26"/>
      <c r="C893" s="26"/>
      <c r="D893" s="26"/>
      <c r="E893" s="26"/>
      <c r="F893" s="26"/>
      <c r="G893" s="26"/>
      <c r="H893" s="26"/>
      <c r="I893" s="26"/>
      <c r="J893" s="26"/>
      <c r="K893" s="26"/>
      <c r="L893" s="26"/>
      <c r="M893" s="26"/>
      <c r="N893" s="26"/>
      <c r="O893" s="26"/>
      <c r="P893" s="26"/>
      <c r="Q893" s="26"/>
      <c r="R893" s="26"/>
      <c r="S893" s="26"/>
      <c r="T893" s="26"/>
      <c r="U893" s="26"/>
      <c r="V893" s="26"/>
      <c r="W893" s="26"/>
      <c r="X893" s="26"/>
      <c r="Y893" s="26"/>
      <c r="Z893" s="26"/>
      <c r="AA893" s="26"/>
      <c r="AB893" s="26"/>
      <c r="AC893" s="26"/>
      <c r="AD893" s="26"/>
      <c r="AE893" s="26"/>
      <c r="AF893" s="26"/>
      <c r="AG893" s="26"/>
      <c r="AH893" s="26"/>
      <c r="AI893" s="26"/>
      <c r="AJ893" s="26"/>
      <c r="AK893" s="26"/>
      <c r="AL893" s="26"/>
      <c r="AM893" s="26"/>
      <c r="AN893" s="26"/>
      <c r="AO893" s="26"/>
      <c r="AP893" s="26"/>
      <c r="AQ893" s="26"/>
      <c r="AR893" s="26"/>
      <c r="AS893" s="26"/>
      <c r="AT893" s="26"/>
      <c r="AU893" s="26"/>
      <c r="AV893" s="26"/>
      <c r="AW893" s="26"/>
      <c r="AX893" s="26"/>
      <c r="AY893" s="26"/>
      <c r="AZ893" s="26"/>
      <c r="BA893" s="26"/>
      <c r="BB893" s="26"/>
      <c r="BC893" s="26"/>
      <c r="BD893" s="26"/>
    </row>
    <row r="894" spans="1:56">
      <c r="A894" s="26"/>
      <c r="B894" s="26"/>
      <c r="C894" s="26"/>
      <c r="D894" s="26"/>
      <c r="E894" s="26"/>
      <c r="F894" s="26"/>
      <c r="G894" s="26"/>
      <c r="H894" s="26"/>
      <c r="I894" s="26"/>
      <c r="J894" s="26"/>
      <c r="K894" s="26"/>
      <c r="L894" s="26"/>
      <c r="M894" s="26"/>
      <c r="N894" s="26"/>
      <c r="O894" s="26"/>
      <c r="P894" s="26"/>
      <c r="Q894" s="26"/>
      <c r="R894" s="26"/>
      <c r="S894" s="26"/>
      <c r="T894" s="26"/>
      <c r="U894" s="26"/>
      <c r="V894" s="26"/>
      <c r="W894" s="26"/>
      <c r="X894" s="26"/>
      <c r="Y894" s="26"/>
      <c r="Z894" s="26"/>
      <c r="AA894" s="26"/>
      <c r="AB894" s="26"/>
      <c r="AC894" s="26"/>
      <c r="AD894" s="26"/>
      <c r="AE894" s="26"/>
      <c r="AF894" s="26"/>
      <c r="AG894" s="26"/>
      <c r="AH894" s="26"/>
      <c r="AI894" s="26"/>
      <c r="AJ894" s="26"/>
      <c r="AK894" s="26"/>
      <c r="AL894" s="26"/>
      <c r="AM894" s="26"/>
      <c r="AN894" s="26"/>
      <c r="AO894" s="26"/>
      <c r="AP894" s="26"/>
      <c r="AQ894" s="26"/>
      <c r="AR894" s="26"/>
      <c r="AS894" s="26"/>
      <c r="AT894" s="26"/>
      <c r="AU894" s="26"/>
      <c r="AV894" s="26"/>
      <c r="AW894" s="26"/>
      <c r="AX894" s="26"/>
      <c r="AY894" s="26"/>
      <c r="AZ894" s="26"/>
      <c r="BA894" s="26"/>
      <c r="BB894" s="26"/>
      <c r="BC894" s="26"/>
      <c r="BD894" s="26"/>
    </row>
    <row r="895" spans="1:56">
      <c r="A895" s="26"/>
      <c r="B895" s="26"/>
      <c r="C895" s="26"/>
      <c r="D895" s="26"/>
      <c r="E895" s="26"/>
      <c r="F895" s="26"/>
      <c r="G895" s="26"/>
      <c r="H895" s="26"/>
      <c r="I895" s="26"/>
      <c r="J895" s="26"/>
      <c r="K895" s="26"/>
      <c r="L895" s="26"/>
      <c r="M895" s="26"/>
      <c r="N895" s="26"/>
      <c r="O895" s="26"/>
      <c r="P895" s="26"/>
      <c r="Q895" s="26"/>
      <c r="R895" s="26"/>
      <c r="S895" s="26"/>
      <c r="T895" s="26"/>
      <c r="U895" s="26"/>
      <c r="V895" s="26"/>
      <c r="W895" s="26"/>
      <c r="X895" s="26"/>
      <c r="Y895" s="26"/>
      <c r="Z895" s="26"/>
      <c r="AA895" s="26"/>
      <c r="AB895" s="26"/>
      <c r="AC895" s="26"/>
      <c r="AD895" s="26"/>
      <c r="AE895" s="26"/>
      <c r="AF895" s="26"/>
      <c r="AG895" s="26"/>
      <c r="AH895" s="26"/>
      <c r="AI895" s="26"/>
      <c r="AJ895" s="26"/>
      <c r="AK895" s="26"/>
      <c r="AL895" s="26"/>
      <c r="AM895" s="26"/>
      <c r="AN895" s="26"/>
      <c r="AO895" s="26"/>
      <c r="AP895" s="26"/>
      <c r="AQ895" s="26"/>
      <c r="AR895" s="26"/>
      <c r="AS895" s="26"/>
      <c r="AT895" s="26"/>
      <c r="AU895" s="26"/>
      <c r="AV895" s="26"/>
      <c r="AW895" s="26"/>
      <c r="AX895" s="26"/>
      <c r="AY895" s="26"/>
      <c r="AZ895" s="26"/>
      <c r="BA895" s="26"/>
      <c r="BB895" s="26"/>
      <c r="BC895" s="26"/>
      <c r="BD895" s="26"/>
    </row>
    <row r="896" spans="1:56">
      <c r="A896" s="26"/>
      <c r="B896" s="26"/>
      <c r="C896" s="26"/>
      <c r="D896" s="26"/>
      <c r="E896" s="26"/>
      <c r="F896" s="26"/>
      <c r="G896" s="26"/>
      <c r="H896" s="26"/>
      <c r="I896" s="26"/>
      <c r="J896" s="26"/>
      <c r="K896" s="26"/>
      <c r="L896" s="26"/>
      <c r="M896" s="26"/>
      <c r="N896" s="26"/>
      <c r="O896" s="26"/>
      <c r="P896" s="26"/>
      <c r="Q896" s="26"/>
      <c r="R896" s="26"/>
      <c r="S896" s="26"/>
      <c r="T896" s="26"/>
      <c r="U896" s="26"/>
      <c r="V896" s="26"/>
      <c r="W896" s="26"/>
      <c r="X896" s="26"/>
      <c r="Y896" s="26"/>
      <c r="Z896" s="26"/>
      <c r="AA896" s="26"/>
      <c r="AB896" s="26"/>
      <c r="AC896" s="26"/>
      <c r="AD896" s="26"/>
      <c r="AE896" s="26"/>
      <c r="AF896" s="26"/>
      <c r="AG896" s="26"/>
      <c r="AH896" s="26"/>
      <c r="AI896" s="26"/>
      <c r="AJ896" s="26"/>
      <c r="AK896" s="26"/>
      <c r="AL896" s="26"/>
      <c r="AM896" s="26"/>
      <c r="AN896" s="26"/>
      <c r="AO896" s="26"/>
      <c r="AP896" s="26"/>
      <c r="AQ896" s="26"/>
      <c r="AR896" s="26"/>
      <c r="AS896" s="26"/>
      <c r="AT896" s="26"/>
      <c r="AU896" s="26"/>
      <c r="AV896" s="26"/>
      <c r="AW896" s="26"/>
      <c r="AX896" s="26"/>
      <c r="AY896" s="26"/>
      <c r="AZ896" s="26"/>
      <c r="BA896" s="26"/>
      <c r="BB896" s="26"/>
      <c r="BC896" s="26"/>
      <c r="BD896" s="26"/>
    </row>
    <row r="897" spans="1:56">
      <c r="A897" s="26"/>
      <c r="B897" s="26"/>
      <c r="C897" s="26"/>
      <c r="D897" s="26"/>
      <c r="E897" s="26"/>
      <c r="F897" s="26"/>
      <c r="G897" s="26"/>
      <c r="H897" s="26"/>
      <c r="I897" s="26"/>
      <c r="J897" s="26"/>
      <c r="K897" s="26"/>
      <c r="L897" s="26"/>
      <c r="M897" s="26"/>
      <c r="N897" s="26"/>
      <c r="O897" s="26"/>
      <c r="P897" s="26"/>
      <c r="Q897" s="26"/>
      <c r="R897" s="26"/>
      <c r="S897" s="26"/>
      <c r="T897" s="26"/>
      <c r="U897" s="26"/>
      <c r="V897" s="26"/>
      <c r="W897" s="26"/>
      <c r="X897" s="26"/>
      <c r="Y897" s="26"/>
      <c r="Z897" s="26"/>
      <c r="AA897" s="26"/>
      <c r="AB897" s="26"/>
      <c r="AC897" s="26"/>
      <c r="AD897" s="26"/>
      <c r="AE897" s="26"/>
      <c r="AF897" s="26"/>
      <c r="AG897" s="26"/>
      <c r="AH897" s="26"/>
      <c r="AI897" s="26"/>
      <c r="AJ897" s="26"/>
      <c r="AK897" s="26"/>
      <c r="AL897" s="26"/>
      <c r="AM897" s="26"/>
      <c r="AN897" s="26"/>
      <c r="AO897" s="26"/>
      <c r="AP897" s="26"/>
      <c r="AQ897" s="26"/>
      <c r="AR897" s="26"/>
      <c r="AS897" s="26"/>
      <c r="AT897" s="26"/>
      <c r="AU897" s="26"/>
      <c r="AV897" s="26"/>
      <c r="AW897" s="26"/>
      <c r="AX897" s="26"/>
      <c r="AY897" s="26"/>
      <c r="AZ897" s="26"/>
      <c r="BA897" s="26"/>
      <c r="BB897" s="26"/>
      <c r="BC897" s="26"/>
      <c r="BD897" s="26"/>
    </row>
    <row r="898" spans="1:56">
      <c r="A898" s="26"/>
      <c r="B898" s="26"/>
      <c r="C898" s="26"/>
      <c r="D898" s="26"/>
      <c r="E898" s="26"/>
      <c r="F898" s="26"/>
      <c r="G898" s="26"/>
      <c r="H898" s="26"/>
      <c r="I898" s="26"/>
      <c r="J898" s="26"/>
      <c r="K898" s="26"/>
      <c r="L898" s="26"/>
      <c r="M898" s="26"/>
      <c r="N898" s="26"/>
      <c r="O898" s="26"/>
      <c r="P898" s="26"/>
      <c r="Q898" s="26"/>
      <c r="R898" s="26"/>
      <c r="S898" s="26"/>
      <c r="T898" s="26"/>
      <c r="U898" s="26"/>
      <c r="V898" s="26"/>
      <c r="W898" s="26"/>
      <c r="X898" s="26"/>
      <c r="Y898" s="26"/>
      <c r="Z898" s="26"/>
      <c r="AA898" s="26"/>
      <c r="AB898" s="26"/>
      <c r="AC898" s="26"/>
      <c r="AD898" s="26"/>
      <c r="AE898" s="26"/>
      <c r="AF898" s="26"/>
      <c r="AG898" s="26"/>
      <c r="AH898" s="26"/>
      <c r="AI898" s="26"/>
      <c r="AJ898" s="26"/>
      <c r="AK898" s="26"/>
      <c r="AL898" s="26"/>
      <c r="AM898" s="26"/>
      <c r="AN898" s="26"/>
      <c r="AO898" s="26"/>
      <c r="AP898" s="26"/>
      <c r="AQ898" s="26"/>
      <c r="AR898" s="26"/>
      <c r="AS898" s="26"/>
      <c r="AT898" s="26"/>
      <c r="AU898" s="26"/>
      <c r="AV898" s="26"/>
      <c r="AW898" s="26"/>
      <c r="AX898" s="26"/>
      <c r="AY898" s="26"/>
      <c r="AZ898" s="26"/>
      <c r="BA898" s="26"/>
      <c r="BB898" s="26"/>
      <c r="BC898" s="26"/>
      <c r="BD898" s="26"/>
    </row>
    <row r="899" spans="1:56">
      <c r="A899" s="26"/>
      <c r="B899" s="26"/>
      <c r="C899" s="26"/>
      <c r="D899" s="26"/>
      <c r="E899" s="26"/>
      <c r="F899" s="26"/>
      <c r="G899" s="26"/>
      <c r="H899" s="26"/>
      <c r="I899" s="26"/>
      <c r="J899" s="26"/>
      <c r="K899" s="26"/>
      <c r="L899" s="26"/>
      <c r="M899" s="26"/>
      <c r="N899" s="26"/>
      <c r="O899" s="26"/>
      <c r="P899" s="26"/>
      <c r="Q899" s="26"/>
      <c r="R899" s="26"/>
      <c r="S899" s="26"/>
      <c r="T899" s="26"/>
      <c r="U899" s="26"/>
      <c r="V899" s="26"/>
      <c r="W899" s="26"/>
      <c r="X899" s="26"/>
      <c r="Y899" s="26"/>
      <c r="Z899" s="26"/>
      <c r="AA899" s="26"/>
      <c r="AB899" s="26"/>
      <c r="AC899" s="26"/>
      <c r="AD899" s="26"/>
      <c r="AE899" s="26"/>
      <c r="AF899" s="26"/>
      <c r="AG899" s="26"/>
      <c r="AH899" s="26"/>
      <c r="AI899" s="26"/>
      <c r="AJ899" s="26"/>
      <c r="AK899" s="26"/>
      <c r="AL899" s="26"/>
      <c r="AM899" s="26"/>
      <c r="AN899" s="26"/>
      <c r="AO899" s="26"/>
      <c r="AP899" s="26"/>
      <c r="AQ899" s="26"/>
      <c r="AR899" s="26"/>
      <c r="AS899" s="26"/>
      <c r="AT899" s="26"/>
      <c r="AU899" s="26"/>
      <c r="AV899" s="26"/>
      <c r="AW899" s="26"/>
      <c r="AX899" s="26"/>
      <c r="AY899" s="26"/>
      <c r="AZ899" s="26"/>
      <c r="BA899" s="26"/>
      <c r="BB899" s="26"/>
      <c r="BC899" s="26"/>
      <c r="BD899" s="26"/>
    </row>
    <row r="900" spans="1:56">
      <c r="A900" s="26"/>
      <c r="B900" s="26"/>
      <c r="C900" s="26"/>
      <c r="D900" s="26"/>
      <c r="E900" s="26"/>
      <c r="F900" s="26"/>
      <c r="G900" s="26"/>
      <c r="H900" s="26"/>
      <c r="I900" s="26"/>
      <c r="J900" s="26"/>
      <c r="K900" s="26"/>
      <c r="L900" s="26"/>
      <c r="M900" s="26"/>
      <c r="N900" s="26"/>
      <c r="O900" s="26"/>
      <c r="P900" s="26"/>
      <c r="Q900" s="26"/>
      <c r="R900" s="26"/>
      <c r="S900" s="26"/>
      <c r="T900" s="26"/>
      <c r="U900" s="26"/>
      <c r="V900" s="26"/>
      <c r="W900" s="26"/>
      <c r="X900" s="26"/>
      <c r="Y900" s="26"/>
      <c r="Z900" s="26"/>
      <c r="AA900" s="26"/>
      <c r="AB900" s="26"/>
      <c r="AC900" s="26"/>
      <c r="AD900" s="26"/>
      <c r="AE900" s="26"/>
      <c r="AF900" s="26"/>
      <c r="AG900" s="26"/>
      <c r="AH900" s="26"/>
      <c r="AI900" s="26"/>
      <c r="AJ900" s="26"/>
      <c r="AK900" s="26"/>
      <c r="AL900" s="26"/>
      <c r="AM900" s="26"/>
      <c r="AN900" s="26"/>
      <c r="AO900" s="26"/>
      <c r="AP900" s="26"/>
      <c r="AQ900" s="26"/>
      <c r="AR900" s="26"/>
      <c r="AS900" s="26"/>
      <c r="AT900" s="26"/>
      <c r="AU900" s="26"/>
      <c r="AV900" s="26"/>
      <c r="AW900" s="26"/>
      <c r="AX900" s="26"/>
      <c r="AY900" s="26"/>
      <c r="AZ900" s="26"/>
      <c r="BA900" s="26"/>
      <c r="BB900" s="26"/>
      <c r="BC900" s="26"/>
      <c r="BD900" s="26"/>
    </row>
    <row r="901" spans="1:56">
      <c r="A901" s="26"/>
      <c r="B901" s="26"/>
      <c r="C901" s="26"/>
      <c r="D901" s="26"/>
      <c r="E901" s="26"/>
      <c r="F901" s="26"/>
      <c r="G901" s="26"/>
      <c r="H901" s="26"/>
      <c r="I901" s="26"/>
      <c r="J901" s="26"/>
      <c r="K901" s="26"/>
      <c r="L901" s="26"/>
      <c r="M901" s="26"/>
      <c r="N901" s="26"/>
      <c r="O901" s="26"/>
      <c r="P901" s="26"/>
      <c r="Q901" s="26"/>
      <c r="R901" s="26"/>
      <c r="S901" s="26"/>
      <c r="T901" s="26"/>
      <c r="U901" s="26"/>
      <c r="V901" s="26"/>
      <c r="W901" s="26"/>
      <c r="X901" s="26"/>
      <c r="Y901" s="26"/>
      <c r="Z901" s="26"/>
      <c r="AA901" s="26"/>
      <c r="AB901" s="26"/>
      <c r="AC901" s="26"/>
      <c r="AD901" s="26"/>
      <c r="AE901" s="26"/>
      <c r="AF901" s="26"/>
      <c r="AG901" s="26"/>
      <c r="AH901" s="26"/>
      <c r="AI901" s="26"/>
      <c r="AJ901" s="26"/>
      <c r="AK901" s="26"/>
      <c r="AL901" s="26"/>
      <c r="AM901" s="26"/>
      <c r="AN901" s="26"/>
      <c r="AO901" s="26"/>
      <c r="AP901" s="26"/>
      <c r="AQ901" s="26"/>
      <c r="AR901" s="26"/>
      <c r="AS901" s="26"/>
      <c r="AT901" s="26"/>
      <c r="AU901" s="26"/>
      <c r="AV901" s="26"/>
      <c r="AW901" s="26"/>
      <c r="AX901" s="26"/>
      <c r="AY901" s="26"/>
      <c r="AZ901" s="26"/>
      <c r="BA901" s="26"/>
      <c r="BB901" s="26"/>
      <c r="BC901" s="26"/>
      <c r="BD901" s="26"/>
    </row>
    <row r="902" spans="1:56">
      <c r="A902" s="26"/>
      <c r="B902" s="26"/>
      <c r="C902" s="26"/>
      <c r="D902" s="26"/>
      <c r="E902" s="26"/>
      <c r="F902" s="26"/>
      <c r="G902" s="26"/>
      <c r="H902" s="26"/>
      <c r="I902" s="26"/>
      <c r="J902" s="26"/>
      <c r="K902" s="26"/>
      <c r="L902" s="26"/>
      <c r="M902" s="26"/>
      <c r="N902" s="26"/>
      <c r="O902" s="26"/>
      <c r="P902" s="26"/>
      <c r="Q902" s="26"/>
      <c r="R902" s="26"/>
      <c r="S902" s="26"/>
      <c r="T902" s="26"/>
      <c r="U902" s="26"/>
      <c r="V902" s="26"/>
      <c r="W902" s="26"/>
      <c r="X902" s="26"/>
      <c r="Y902" s="26"/>
      <c r="Z902" s="26"/>
      <c r="AA902" s="26"/>
      <c r="AB902" s="26"/>
      <c r="AC902" s="26"/>
      <c r="AD902" s="26"/>
      <c r="AE902" s="26"/>
      <c r="AF902" s="26"/>
      <c r="AG902" s="26"/>
      <c r="AH902" s="26"/>
      <c r="AI902" s="26"/>
      <c r="AJ902" s="26"/>
      <c r="AK902" s="26"/>
      <c r="AL902" s="26"/>
      <c r="AM902" s="26"/>
      <c r="AN902" s="26"/>
      <c r="AO902" s="26"/>
      <c r="AP902" s="26"/>
      <c r="AQ902" s="26"/>
      <c r="AR902" s="26"/>
      <c r="AS902" s="26"/>
      <c r="AT902" s="26"/>
      <c r="AU902" s="26"/>
      <c r="AV902" s="26"/>
      <c r="AW902" s="26"/>
      <c r="AX902" s="26"/>
      <c r="AY902" s="26"/>
      <c r="AZ902" s="26"/>
      <c r="BA902" s="26"/>
      <c r="BB902" s="26"/>
      <c r="BC902" s="26"/>
      <c r="BD902" s="26"/>
    </row>
    <row r="903" spans="1:56">
      <c r="A903" s="26"/>
      <c r="B903" s="26"/>
      <c r="C903" s="26"/>
      <c r="D903" s="26"/>
      <c r="E903" s="26"/>
      <c r="F903" s="26"/>
      <c r="G903" s="26"/>
      <c r="H903" s="26"/>
      <c r="I903" s="26"/>
      <c r="J903" s="26"/>
      <c r="K903" s="26"/>
      <c r="L903" s="26"/>
      <c r="M903" s="26"/>
      <c r="N903" s="26"/>
      <c r="O903" s="26"/>
      <c r="P903" s="26"/>
      <c r="Q903" s="26"/>
      <c r="R903" s="26"/>
      <c r="S903" s="26"/>
      <c r="T903" s="26"/>
      <c r="U903" s="26"/>
      <c r="V903" s="26"/>
      <c r="W903" s="26"/>
      <c r="X903" s="26"/>
      <c r="Y903" s="26"/>
      <c r="Z903" s="26"/>
      <c r="AA903" s="26"/>
      <c r="AB903" s="26"/>
      <c r="AC903" s="26"/>
      <c r="AD903" s="26"/>
      <c r="AE903" s="26"/>
      <c r="AF903" s="26"/>
      <c r="AG903" s="26"/>
      <c r="AH903" s="26"/>
      <c r="AI903" s="26"/>
      <c r="AJ903" s="26"/>
      <c r="AK903" s="26"/>
      <c r="AL903" s="26"/>
      <c r="AM903" s="26"/>
      <c r="AN903" s="26"/>
      <c r="AO903" s="26"/>
      <c r="AP903" s="26"/>
      <c r="AQ903" s="26"/>
      <c r="AR903" s="26"/>
      <c r="AS903" s="26"/>
      <c r="AT903" s="26"/>
      <c r="AU903" s="26"/>
      <c r="AV903" s="26"/>
      <c r="AW903" s="26"/>
      <c r="AX903" s="26"/>
      <c r="AY903" s="26"/>
      <c r="AZ903" s="26"/>
      <c r="BA903" s="26"/>
      <c r="BB903" s="26"/>
      <c r="BC903" s="26"/>
      <c r="BD903" s="26"/>
    </row>
    <row r="904" spans="1:56">
      <c r="A904" s="26"/>
      <c r="B904" s="26"/>
      <c r="C904" s="26"/>
      <c r="D904" s="26"/>
      <c r="E904" s="26"/>
      <c r="F904" s="26"/>
      <c r="G904" s="26"/>
      <c r="H904" s="26"/>
      <c r="I904" s="26"/>
      <c r="J904" s="26"/>
      <c r="K904" s="26"/>
      <c r="L904" s="26"/>
      <c r="M904" s="26"/>
      <c r="N904" s="26"/>
      <c r="O904" s="26"/>
      <c r="P904" s="26"/>
      <c r="Q904" s="26"/>
      <c r="R904" s="26"/>
      <c r="S904" s="26"/>
      <c r="T904" s="26"/>
      <c r="U904" s="26"/>
      <c r="V904" s="26"/>
      <c r="W904" s="26"/>
      <c r="X904" s="26"/>
      <c r="Y904" s="26"/>
      <c r="Z904" s="26"/>
      <c r="AA904" s="26"/>
      <c r="AB904" s="26"/>
      <c r="AC904" s="26"/>
      <c r="AD904" s="26"/>
      <c r="AE904" s="26"/>
      <c r="AF904" s="26"/>
      <c r="AG904" s="26"/>
      <c r="AH904" s="26"/>
      <c r="AI904" s="26"/>
      <c r="AJ904" s="26"/>
      <c r="AK904" s="26"/>
      <c r="AL904" s="26"/>
      <c r="AM904" s="26"/>
      <c r="AN904" s="26"/>
      <c r="AO904" s="26"/>
      <c r="AP904" s="26"/>
      <c r="AQ904" s="26"/>
      <c r="AR904" s="26"/>
      <c r="AS904" s="26"/>
      <c r="AT904" s="26"/>
      <c r="AU904" s="26"/>
      <c r="AV904" s="26"/>
      <c r="AW904" s="26"/>
      <c r="AX904" s="26"/>
      <c r="AY904" s="26"/>
      <c r="AZ904" s="26"/>
      <c r="BA904" s="26"/>
      <c r="BB904" s="26"/>
      <c r="BC904" s="26"/>
      <c r="BD904" s="26"/>
    </row>
    <row r="905" spans="1:56">
      <c r="A905" s="26"/>
      <c r="B905" s="26"/>
      <c r="C905" s="26"/>
      <c r="D905" s="26"/>
      <c r="E905" s="26"/>
      <c r="F905" s="26"/>
      <c r="G905" s="26"/>
      <c r="H905" s="26"/>
      <c r="I905" s="26"/>
      <c r="J905" s="26"/>
      <c r="K905" s="26"/>
      <c r="L905" s="26"/>
      <c r="M905" s="26"/>
      <c r="N905" s="26"/>
      <c r="O905" s="26"/>
      <c r="P905" s="26"/>
      <c r="Q905" s="26"/>
      <c r="R905" s="26"/>
      <c r="S905" s="26"/>
      <c r="T905" s="26"/>
      <c r="U905" s="26"/>
      <c r="V905" s="26"/>
      <c r="W905" s="26"/>
      <c r="X905" s="26"/>
      <c r="Y905" s="26"/>
      <c r="Z905" s="26"/>
      <c r="AA905" s="26"/>
      <c r="AB905" s="26"/>
      <c r="AC905" s="26"/>
      <c r="AD905" s="26"/>
      <c r="AE905" s="26"/>
      <c r="AF905" s="26"/>
      <c r="AG905" s="26"/>
      <c r="AH905" s="26"/>
      <c r="AI905" s="26"/>
      <c r="AJ905" s="26"/>
      <c r="AK905" s="26"/>
      <c r="AL905" s="26"/>
      <c r="AM905" s="26"/>
      <c r="AN905" s="26"/>
      <c r="AO905" s="26"/>
      <c r="AP905" s="26"/>
      <c r="AQ905" s="26"/>
      <c r="AR905" s="26"/>
      <c r="AS905" s="26"/>
      <c r="AT905" s="26"/>
      <c r="AU905" s="26"/>
      <c r="AV905" s="26"/>
      <c r="AW905" s="26"/>
      <c r="AX905" s="26"/>
      <c r="AY905" s="26"/>
      <c r="AZ905" s="26"/>
      <c r="BA905" s="26"/>
      <c r="BB905" s="26"/>
      <c r="BC905" s="26"/>
      <c r="BD905" s="26"/>
    </row>
    <row r="906" spans="1:56">
      <c r="A906" s="26"/>
      <c r="B906" s="26"/>
      <c r="C906" s="26"/>
      <c r="D906" s="26"/>
      <c r="E906" s="26"/>
      <c r="F906" s="26"/>
      <c r="G906" s="26"/>
      <c r="H906" s="26"/>
      <c r="I906" s="26"/>
      <c r="J906" s="26"/>
      <c r="K906" s="26"/>
      <c r="L906" s="26"/>
      <c r="M906" s="26"/>
      <c r="N906" s="26"/>
      <c r="O906" s="26"/>
      <c r="P906" s="26"/>
      <c r="Q906" s="26"/>
      <c r="R906" s="26"/>
      <c r="S906" s="26"/>
      <c r="T906" s="26"/>
      <c r="U906" s="26"/>
      <c r="V906" s="26"/>
      <c r="W906" s="26"/>
      <c r="X906" s="26"/>
      <c r="Y906" s="26"/>
      <c r="Z906" s="26"/>
      <c r="AA906" s="26"/>
      <c r="AB906" s="26"/>
      <c r="AC906" s="26"/>
      <c r="AD906" s="26"/>
      <c r="AE906" s="26"/>
      <c r="AF906" s="26"/>
      <c r="AG906" s="26"/>
      <c r="AH906" s="26"/>
      <c r="AI906" s="26"/>
      <c r="AJ906" s="26"/>
      <c r="AK906" s="26"/>
      <c r="AL906" s="26"/>
      <c r="AM906" s="26"/>
      <c r="AN906" s="26"/>
      <c r="AO906" s="26"/>
      <c r="AP906" s="26"/>
      <c r="AQ906" s="26"/>
      <c r="AR906" s="26"/>
      <c r="AS906" s="26"/>
      <c r="AT906" s="26"/>
      <c r="AU906" s="26"/>
      <c r="AV906" s="26"/>
      <c r="AW906" s="26"/>
      <c r="AX906" s="26"/>
      <c r="AY906" s="26"/>
      <c r="AZ906" s="26"/>
      <c r="BA906" s="26"/>
      <c r="BB906" s="26"/>
      <c r="BC906" s="26"/>
      <c r="BD906" s="26"/>
    </row>
    <row r="907" spans="1:56">
      <c r="A907" s="26"/>
      <c r="B907" s="26"/>
      <c r="C907" s="26"/>
      <c r="D907" s="26"/>
      <c r="E907" s="26"/>
      <c r="F907" s="26"/>
      <c r="G907" s="26"/>
      <c r="H907" s="26"/>
      <c r="I907" s="26"/>
      <c r="J907" s="26"/>
      <c r="K907" s="26"/>
      <c r="L907" s="26"/>
      <c r="M907" s="26"/>
      <c r="N907" s="26"/>
      <c r="O907" s="26"/>
      <c r="P907" s="26"/>
      <c r="Q907" s="26"/>
      <c r="R907" s="26"/>
      <c r="S907" s="26"/>
      <c r="T907" s="26"/>
      <c r="U907" s="26"/>
      <c r="V907" s="26"/>
      <c r="W907" s="26"/>
      <c r="X907" s="26"/>
      <c r="Y907" s="26"/>
      <c r="Z907" s="26"/>
      <c r="AA907" s="26"/>
      <c r="AB907" s="26"/>
      <c r="AC907" s="26"/>
      <c r="AD907" s="26"/>
      <c r="AE907" s="26"/>
      <c r="AF907" s="26"/>
      <c r="AG907" s="26"/>
      <c r="AH907" s="26"/>
      <c r="AI907" s="26"/>
      <c r="AJ907" s="26"/>
      <c r="AK907" s="26"/>
      <c r="AL907" s="26"/>
      <c r="AM907" s="26"/>
      <c r="AN907" s="26"/>
      <c r="AO907" s="26"/>
      <c r="AP907" s="26"/>
      <c r="AQ907" s="26"/>
      <c r="AR907" s="26"/>
      <c r="AS907" s="26"/>
      <c r="AT907" s="26"/>
      <c r="AU907" s="26"/>
      <c r="AV907" s="26"/>
      <c r="AW907" s="26"/>
      <c r="AX907" s="26"/>
      <c r="AY907" s="26"/>
      <c r="AZ907" s="26"/>
      <c r="BA907" s="26"/>
      <c r="BB907" s="26"/>
      <c r="BC907" s="26"/>
      <c r="BD907" s="26"/>
    </row>
    <row r="908" spans="1:56">
      <c r="A908" s="26"/>
      <c r="B908" s="26"/>
      <c r="C908" s="26"/>
      <c r="D908" s="26"/>
      <c r="E908" s="26"/>
      <c r="F908" s="26"/>
      <c r="G908" s="26"/>
      <c r="H908" s="26"/>
      <c r="I908" s="26"/>
      <c r="J908" s="26"/>
      <c r="K908" s="26"/>
      <c r="L908" s="26"/>
      <c r="M908" s="26"/>
      <c r="N908" s="26"/>
      <c r="O908" s="26"/>
      <c r="P908" s="26"/>
      <c r="Q908" s="26"/>
      <c r="R908" s="26"/>
      <c r="S908" s="26"/>
      <c r="T908" s="26"/>
      <c r="U908" s="26"/>
      <c r="V908" s="26"/>
      <c r="W908" s="26"/>
      <c r="X908" s="26"/>
      <c r="Y908" s="26"/>
      <c r="Z908" s="26"/>
      <c r="AA908" s="26"/>
      <c r="AB908" s="26"/>
      <c r="AC908" s="26"/>
      <c r="AD908" s="26"/>
      <c r="AE908" s="26"/>
      <c r="AF908" s="26"/>
      <c r="AG908" s="26"/>
      <c r="AH908" s="26"/>
      <c r="AI908" s="26"/>
      <c r="AJ908" s="26"/>
      <c r="AK908" s="26"/>
      <c r="AL908" s="26"/>
      <c r="AM908" s="26"/>
      <c r="AN908" s="26"/>
      <c r="AO908" s="26"/>
      <c r="AP908" s="26"/>
      <c r="AQ908" s="26"/>
      <c r="AR908" s="26"/>
      <c r="AS908" s="26"/>
      <c r="AT908" s="26"/>
      <c r="AU908" s="26"/>
      <c r="AV908" s="26"/>
      <c r="AW908" s="26"/>
      <c r="AX908" s="26"/>
      <c r="AY908" s="26"/>
      <c r="AZ908" s="26"/>
      <c r="BA908" s="26"/>
      <c r="BB908" s="26"/>
      <c r="BC908" s="26"/>
      <c r="BD908" s="26"/>
    </row>
    <row r="909" spans="1:56">
      <c r="A909" s="26"/>
      <c r="B909" s="26"/>
      <c r="C909" s="26"/>
      <c r="D909" s="26"/>
      <c r="E909" s="26"/>
      <c r="F909" s="26"/>
      <c r="G909" s="26"/>
      <c r="H909" s="26"/>
      <c r="I909" s="26"/>
      <c r="J909" s="26"/>
      <c r="K909" s="26"/>
      <c r="L909" s="26"/>
      <c r="M909" s="26"/>
      <c r="N909" s="26"/>
      <c r="O909" s="26"/>
      <c r="P909" s="26"/>
      <c r="Q909" s="26"/>
      <c r="R909" s="26"/>
      <c r="S909" s="26"/>
      <c r="T909" s="26"/>
      <c r="U909" s="26"/>
      <c r="V909" s="26"/>
      <c r="W909" s="26"/>
      <c r="X909" s="26"/>
      <c r="Y909" s="26"/>
      <c r="Z909" s="26"/>
      <c r="AA909" s="26"/>
      <c r="AB909" s="26"/>
      <c r="AC909" s="26"/>
      <c r="AD909" s="26"/>
      <c r="AE909" s="26"/>
      <c r="AF909" s="26"/>
      <c r="AG909" s="26"/>
      <c r="AH909" s="26"/>
      <c r="AI909" s="26"/>
      <c r="AJ909" s="26"/>
      <c r="AK909" s="26"/>
      <c r="AL909" s="26"/>
      <c r="AM909" s="26"/>
      <c r="AN909" s="26"/>
      <c r="AO909" s="26"/>
      <c r="AP909" s="26"/>
      <c r="AQ909" s="26"/>
      <c r="AR909" s="26"/>
      <c r="AS909" s="26"/>
      <c r="AT909" s="26"/>
      <c r="AU909" s="26"/>
      <c r="AV909" s="26"/>
      <c r="AW909" s="26"/>
      <c r="AX909" s="26"/>
      <c r="AY909" s="26"/>
      <c r="AZ909" s="26"/>
      <c r="BA909" s="26"/>
      <c r="BB909" s="26"/>
      <c r="BC909" s="26"/>
      <c r="BD909" s="26"/>
    </row>
    <row r="910" spans="1:56">
      <c r="A910" s="26"/>
      <c r="B910" s="26"/>
      <c r="C910" s="26"/>
      <c r="D910" s="26"/>
      <c r="E910" s="26"/>
      <c r="F910" s="26"/>
      <c r="G910" s="26"/>
      <c r="H910" s="26"/>
      <c r="I910" s="26"/>
      <c r="J910" s="26"/>
      <c r="K910" s="26"/>
      <c r="L910" s="26"/>
      <c r="M910" s="26"/>
      <c r="N910" s="26"/>
      <c r="O910" s="26"/>
      <c r="P910" s="26"/>
      <c r="Q910" s="26"/>
      <c r="R910" s="26"/>
      <c r="S910" s="26"/>
      <c r="T910" s="26"/>
      <c r="U910" s="26"/>
      <c r="V910" s="26"/>
      <c r="W910" s="26"/>
      <c r="X910" s="26"/>
      <c r="Y910" s="26"/>
      <c r="Z910" s="26"/>
      <c r="AA910" s="26"/>
      <c r="AB910" s="26"/>
      <c r="AC910" s="26"/>
      <c r="AD910" s="26"/>
      <c r="AE910" s="26"/>
      <c r="AF910" s="26"/>
      <c r="AG910" s="26"/>
      <c r="AH910" s="26"/>
      <c r="AI910" s="26"/>
      <c r="AJ910" s="26"/>
      <c r="AK910" s="26"/>
      <c r="AL910" s="26"/>
      <c r="AM910" s="26"/>
      <c r="AN910" s="26"/>
      <c r="AO910" s="26"/>
      <c r="AP910" s="26"/>
      <c r="AQ910" s="26"/>
      <c r="AR910" s="26"/>
      <c r="AS910" s="26"/>
      <c r="AT910" s="26"/>
      <c r="AU910" s="26"/>
      <c r="AV910" s="26"/>
      <c r="AW910" s="26"/>
      <c r="AX910" s="26"/>
      <c r="AY910" s="26"/>
      <c r="AZ910" s="26"/>
      <c r="BA910" s="26"/>
      <c r="BB910" s="26"/>
      <c r="BC910" s="26"/>
      <c r="BD910" s="26"/>
    </row>
    <row r="911" spans="1:56">
      <c r="A911" s="26"/>
      <c r="B911" s="26"/>
      <c r="C911" s="26"/>
      <c r="D911" s="26"/>
      <c r="E911" s="26"/>
      <c r="F911" s="26"/>
      <c r="G911" s="26"/>
      <c r="H911" s="26"/>
      <c r="I911" s="26"/>
      <c r="J911" s="26"/>
      <c r="K911" s="26"/>
      <c r="L911" s="26"/>
      <c r="M911" s="26"/>
      <c r="N911" s="26"/>
      <c r="O911" s="26"/>
      <c r="P911" s="26"/>
      <c r="Q911" s="26"/>
      <c r="R911" s="26"/>
      <c r="S911" s="26"/>
      <c r="T911" s="26"/>
      <c r="U911" s="26"/>
      <c r="V911" s="26"/>
      <c r="W911" s="26"/>
      <c r="X911" s="26"/>
      <c r="Y911" s="26"/>
      <c r="Z911" s="26"/>
      <c r="AA911" s="26"/>
      <c r="AB911" s="26"/>
      <c r="AC911" s="26"/>
      <c r="AD911" s="26"/>
      <c r="AE911" s="26"/>
      <c r="AF911" s="26"/>
      <c r="AG911" s="26"/>
      <c r="AH911" s="26"/>
      <c r="AI911" s="26"/>
      <c r="AJ911" s="26"/>
      <c r="AK911" s="26"/>
      <c r="AL911" s="26"/>
      <c r="AM911" s="26"/>
      <c r="AN911" s="26"/>
      <c r="AO911" s="26"/>
      <c r="AP911" s="26"/>
      <c r="AQ911" s="26"/>
      <c r="AR911" s="26"/>
      <c r="AS911" s="26"/>
      <c r="AT911" s="26"/>
      <c r="AU911" s="26"/>
      <c r="AV911" s="26"/>
      <c r="AW911" s="26"/>
      <c r="AX911" s="26"/>
      <c r="AY911" s="26"/>
      <c r="AZ911" s="26"/>
      <c r="BA911" s="26"/>
      <c r="BB911" s="26"/>
      <c r="BC911" s="26"/>
      <c r="BD911" s="26"/>
    </row>
    <row r="912" spans="1:56">
      <c r="A912" s="26"/>
      <c r="B912" s="26"/>
      <c r="C912" s="26"/>
      <c r="D912" s="26"/>
      <c r="E912" s="26"/>
      <c r="F912" s="26"/>
      <c r="G912" s="26"/>
      <c r="H912" s="26"/>
      <c r="I912" s="26"/>
      <c r="J912" s="26"/>
      <c r="K912" s="26"/>
      <c r="L912" s="26"/>
      <c r="M912" s="26"/>
      <c r="N912" s="26"/>
      <c r="O912" s="26"/>
      <c r="P912" s="26"/>
      <c r="Q912" s="26"/>
      <c r="R912" s="26"/>
      <c r="S912" s="26"/>
      <c r="T912" s="26"/>
      <c r="U912" s="26"/>
      <c r="V912" s="26"/>
      <c r="W912" s="26"/>
      <c r="X912" s="26"/>
      <c r="Y912" s="26"/>
      <c r="Z912" s="26"/>
      <c r="AA912" s="26"/>
      <c r="AB912" s="26"/>
      <c r="AC912" s="26"/>
      <c r="AD912" s="26"/>
      <c r="AE912" s="26"/>
      <c r="AF912" s="26"/>
      <c r="AG912" s="26"/>
      <c r="AH912" s="26"/>
      <c r="AI912" s="26"/>
      <c r="AJ912" s="26"/>
      <c r="AK912" s="26"/>
      <c r="AL912" s="26"/>
      <c r="AM912" s="26"/>
      <c r="AN912" s="26"/>
      <c r="AO912" s="26"/>
      <c r="AP912" s="26"/>
      <c r="AQ912" s="26"/>
      <c r="AR912" s="26"/>
      <c r="AS912" s="26"/>
      <c r="AT912" s="26"/>
      <c r="AU912" s="26"/>
      <c r="AV912" s="26"/>
      <c r="AW912" s="26"/>
      <c r="AX912" s="26"/>
      <c r="AY912" s="26"/>
      <c r="AZ912" s="26"/>
      <c r="BA912" s="26"/>
      <c r="BB912" s="26"/>
      <c r="BC912" s="26"/>
      <c r="BD912" s="26"/>
    </row>
    <row r="913" spans="1:56">
      <c r="A913" s="26"/>
      <c r="B913" s="26"/>
      <c r="C913" s="26"/>
      <c r="D913" s="26"/>
      <c r="E913" s="26"/>
      <c r="F913" s="26"/>
      <c r="G913" s="26"/>
      <c r="H913" s="26"/>
      <c r="I913" s="26"/>
      <c r="J913" s="26"/>
      <c r="K913" s="26"/>
      <c r="L913" s="26"/>
      <c r="M913" s="26"/>
      <c r="N913" s="26"/>
      <c r="O913" s="26"/>
      <c r="P913" s="26"/>
      <c r="Q913" s="26"/>
      <c r="R913" s="26"/>
      <c r="S913" s="26"/>
      <c r="T913" s="26"/>
      <c r="U913" s="26"/>
      <c r="V913" s="26"/>
      <c r="W913" s="26"/>
      <c r="X913" s="26"/>
      <c r="Y913" s="26"/>
      <c r="Z913" s="26"/>
      <c r="AA913" s="26"/>
      <c r="AB913" s="26"/>
      <c r="AC913" s="26"/>
      <c r="AD913" s="26"/>
      <c r="AE913" s="26"/>
      <c r="AF913" s="26"/>
      <c r="AG913" s="26"/>
      <c r="AH913" s="26"/>
      <c r="AI913" s="26"/>
      <c r="AJ913" s="26"/>
      <c r="AK913" s="26"/>
      <c r="AL913" s="26"/>
      <c r="AM913" s="26"/>
      <c r="AN913" s="26"/>
      <c r="AO913" s="26"/>
      <c r="AP913" s="26"/>
      <c r="AQ913" s="26"/>
      <c r="AR913" s="26"/>
      <c r="AS913" s="26"/>
      <c r="AT913" s="26"/>
      <c r="AU913" s="26"/>
      <c r="AV913" s="26"/>
      <c r="AW913" s="26"/>
      <c r="AX913" s="26"/>
      <c r="AY913" s="26"/>
      <c r="AZ913" s="26"/>
      <c r="BA913" s="26"/>
      <c r="BB913" s="26"/>
      <c r="BC913" s="26"/>
      <c r="BD913" s="26"/>
    </row>
    <row r="914" spans="1:56">
      <c r="A914" s="26"/>
      <c r="B914" s="26"/>
      <c r="C914" s="26"/>
      <c r="D914" s="26"/>
      <c r="E914" s="26"/>
      <c r="F914" s="26"/>
      <c r="G914" s="26"/>
      <c r="H914" s="26"/>
      <c r="I914" s="26"/>
      <c r="J914" s="26"/>
      <c r="K914" s="26"/>
      <c r="L914" s="26"/>
      <c r="M914" s="26"/>
      <c r="N914" s="26"/>
      <c r="O914" s="26"/>
      <c r="P914" s="26"/>
      <c r="Q914" s="26"/>
      <c r="R914" s="26"/>
      <c r="S914" s="26"/>
      <c r="T914" s="26"/>
      <c r="U914" s="26"/>
      <c r="V914" s="26"/>
      <c r="W914" s="26"/>
      <c r="X914" s="26"/>
      <c r="Y914" s="26"/>
      <c r="Z914" s="26"/>
      <c r="AA914" s="26"/>
      <c r="AB914" s="26"/>
      <c r="AC914" s="26"/>
      <c r="AD914" s="26"/>
      <c r="AE914" s="26"/>
      <c r="AF914" s="26"/>
      <c r="AG914" s="26"/>
      <c r="AH914" s="26"/>
      <c r="AI914" s="26"/>
      <c r="AJ914" s="26"/>
      <c r="AK914" s="26"/>
      <c r="AL914" s="26"/>
      <c r="AM914" s="26"/>
      <c r="AN914" s="26"/>
      <c r="AO914" s="26"/>
      <c r="AP914" s="26"/>
      <c r="AQ914" s="26"/>
      <c r="AR914" s="26"/>
      <c r="AS914" s="26"/>
      <c r="AT914" s="26"/>
      <c r="AU914" s="26"/>
      <c r="AV914" s="26"/>
      <c r="AW914" s="26"/>
      <c r="AX914" s="26"/>
      <c r="AY914" s="26"/>
      <c r="AZ914" s="26"/>
      <c r="BA914" s="26"/>
      <c r="BB914" s="26"/>
      <c r="BC914" s="26"/>
      <c r="BD914" s="26"/>
    </row>
    <row r="915" spans="1:56">
      <c r="A915" s="26"/>
      <c r="B915" s="26"/>
      <c r="C915" s="26"/>
      <c r="D915" s="26"/>
      <c r="E915" s="26"/>
      <c r="F915" s="26"/>
      <c r="G915" s="26"/>
      <c r="H915" s="26"/>
      <c r="I915" s="26"/>
      <c r="J915" s="26"/>
      <c r="K915" s="26"/>
      <c r="L915" s="26"/>
      <c r="M915" s="26"/>
      <c r="N915" s="26"/>
      <c r="O915" s="26"/>
      <c r="P915" s="26"/>
      <c r="Q915" s="26"/>
      <c r="R915" s="26"/>
      <c r="S915" s="26"/>
      <c r="T915" s="26"/>
      <c r="U915" s="26"/>
      <c r="V915" s="26"/>
      <c r="W915" s="26"/>
      <c r="X915" s="26"/>
      <c r="Y915" s="26"/>
      <c r="Z915" s="26"/>
      <c r="AA915" s="26"/>
      <c r="AB915" s="26"/>
      <c r="AC915" s="26"/>
      <c r="AD915" s="26"/>
      <c r="AE915" s="26"/>
      <c r="AF915" s="26"/>
      <c r="AG915" s="26"/>
      <c r="AH915" s="26"/>
      <c r="AI915" s="26"/>
      <c r="AJ915" s="26"/>
      <c r="AK915" s="26"/>
      <c r="AL915" s="26"/>
      <c r="AM915" s="26"/>
      <c r="AN915" s="26"/>
      <c r="AO915" s="26"/>
      <c r="AP915" s="26"/>
      <c r="AQ915" s="26"/>
      <c r="AR915" s="26"/>
      <c r="AS915" s="26"/>
      <c r="AT915" s="26"/>
      <c r="AU915" s="26"/>
      <c r="AV915" s="26"/>
      <c r="AW915" s="26"/>
      <c r="AX915" s="26"/>
      <c r="AY915" s="26"/>
      <c r="AZ915" s="26"/>
      <c r="BA915" s="26"/>
      <c r="BB915" s="26"/>
      <c r="BC915" s="26"/>
      <c r="BD915" s="26"/>
    </row>
    <row r="916" spans="1:56">
      <c r="A916" s="26"/>
      <c r="B916" s="26"/>
      <c r="C916" s="26"/>
      <c r="D916" s="26"/>
      <c r="E916" s="26"/>
      <c r="F916" s="26"/>
      <c r="G916" s="26"/>
      <c r="H916" s="26"/>
      <c r="I916" s="26"/>
      <c r="J916" s="26"/>
      <c r="K916" s="26"/>
      <c r="L916" s="26"/>
      <c r="M916" s="26"/>
      <c r="N916" s="26"/>
      <c r="O916" s="26"/>
      <c r="P916" s="26"/>
      <c r="Q916" s="26"/>
      <c r="R916" s="26"/>
      <c r="S916" s="26"/>
      <c r="T916" s="26"/>
      <c r="U916" s="26"/>
      <c r="V916" s="26"/>
      <c r="W916" s="26"/>
      <c r="X916" s="26"/>
      <c r="Y916" s="26"/>
      <c r="Z916" s="26"/>
      <c r="AA916" s="26"/>
      <c r="AB916" s="26"/>
      <c r="AC916" s="26"/>
      <c r="AD916" s="26"/>
      <c r="AE916" s="26"/>
      <c r="AF916" s="26"/>
      <c r="AG916" s="26"/>
      <c r="AH916" s="26"/>
      <c r="AI916" s="26"/>
      <c r="AJ916" s="26"/>
      <c r="AK916" s="26"/>
      <c r="AL916" s="26"/>
      <c r="AM916" s="26"/>
      <c r="AN916" s="26"/>
      <c r="AO916" s="26"/>
      <c r="AP916" s="26"/>
      <c r="AQ916" s="26"/>
      <c r="AR916" s="26"/>
      <c r="AS916" s="26"/>
      <c r="AT916" s="26"/>
      <c r="AU916" s="26"/>
      <c r="AV916" s="26"/>
      <c r="AW916" s="26"/>
      <c r="AX916" s="26"/>
      <c r="AY916" s="26"/>
      <c r="AZ916" s="26"/>
      <c r="BA916" s="26"/>
      <c r="BB916" s="26"/>
      <c r="BC916" s="26"/>
      <c r="BD916" s="26"/>
    </row>
    <row r="917" spans="1:56">
      <c r="A917" s="26"/>
      <c r="B917" s="26"/>
      <c r="C917" s="26"/>
      <c r="D917" s="26"/>
      <c r="E917" s="26"/>
      <c r="F917" s="26"/>
      <c r="G917" s="26"/>
      <c r="H917" s="26"/>
      <c r="I917" s="26"/>
      <c r="J917" s="26"/>
      <c r="K917" s="26"/>
      <c r="L917" s="26"/>
      <c r="M917" s="26"/>
      <c r="N917" s="26"/>
      <c r="O917" s="26"/>
      <c r="P917" s="26"/>
      <c r="Q917" s="26"/>
      <c r="R917" s="26"/>
      <c r="S917" s="26"/>
      <c r="T917" s="26"/>
      <c r="U917" s="26"/>
      <c r="V917" s="26"/>
      <c r="W917" s="26"/>
      <c r="X917" s="26"/>
      <c r="Y917" s="26"/>
      <c r="Z917" s="26"/>
      <c r="AA917" s="26"/>
      <c r="AB917" s="26"/>
      <c r="AC917" s="26"/>
      <c r="AD917" s="26"/>
      <c r="AE917" s="26"/>
      <c r="AF917" s="26"/>
      <c r="AG917" s="26"/>
      <c r="AH917" s="26"/>
      <c r="AI917" s="26"/>
      <c r="AJ917" s="26"/>
      <c r="AK917" s="26"/>
      <c r="AL917" s="26"/>
      <c r="AM917" s="26"/>
      <c r="AN917" s="26"/>
      <c r="AO917" s="26"/>
      <c r="AP917" s="26"/>
      <c r="AQ917" s="26"/>
      <c r="AR917" s="26"/>
      <c r="AS917" s="26"/>
      <c r="AT917" s="26"/>
      <c r="AU917" s="26"/>
      <c r="AV917" s="26"/>
      <c r="AW917" s="26"/>
      <c r="AX917" s="26"/>
      <c r="AY917" s="26"/>
      <c r="AZ917" s="26"/>
      <c r="BA917" s="26"/>
      <c r="BB917" s="26"/>
      <c r="BC917" s="26"/>
      <c r="BD917" s="26"/>
    </row>
    <row r="918" spans="1:56">
      <c r="A918" s="26"/>
      <c r="B918" s="26"/>
      <c r="C918" s="26"/>
      <c r="D918" s="26"/>
      <c r="E918" s="26"/>
      <c r="F918" s="26"/>
      <c r="G918" s="26"/>
      <c r="H918" s="26"/>
      <c r="I918" s="26"/>
      <c r="J918" s="26"/>
      <c r="K918" s="26"/>
      <c r="L918" s="26"/>
      <c r="M918" s="26"/>
      <c r="N918" s="26"/>
      <c r="O918" s="26"/>
      <c r="P918" s="26"/>
      <c r="Q918" s="26"/>
      <c r="R918" s="26"/>
      <c r="S918" s="26"/>
      <c r="T918" s="26"/>
      <c r="U918" s="26"/>
      <c r="V918" s="26"/>
      <c r="W918" s="26"/>
      <c r="X918" s="26"/>
      <c r="Y918" s="26"/>
      <c r="Z918" s="26"/>
      <c r="AA918" s="26"/>
      <c r="AB918" s="26"/>
      <c r="AC918" s="26"/>
      <c r="AD918" s="26"/>
      <c r="AE918" s="26"/>
      <c r="AF918" s="26"/>
      <c r="AG918" s="26"/>
      <c r="AH918" s="26"/>
      <c r="AI918" s="26"/>
      <c r="AJ918" s="26"/>
      <c r="AK918" s="26"/>
      <c r="AL918" s="26"/>
      <c r="AM918" s="26"/>
      <c r="AN918" s="26"/>
      <c r="AO918" s="26"/>
      <c r="AP918" s="26"/>
      <c r="AQ918" s="26"/>
      <c r="AR918" s="26"/>
      <c r="AS918" s="26"/>
      <c r="AT918" s="26"/>
      <c r="AU918" s="26"/>
      <c r="AV918" s="26"/>
      <c r="AW918" s="26"/>
      <c r="AX918" s="26"/>
      <c r="AY918" s="26"/>
      <c r="AZ918" s="26"/>
      <c r="BA918" s="26"/>
      <c r="BB918" s="26"/>
      <c r="BC918" s="26"/>
      <c r="BD918" s="26"/>
    </row>
    <row r="919" spans="1:56">
      <c r="A919" s="26"/>
      <c r="B919" s="26"/>
      <c r="C919" s="26"/>
      <c r="D919" s="26"/>
      <c r="E919" s="26"/>
      <c r="F919" s="26"/>
      <c r="G919" s="26"/>
      <c r="H919" s="26"/>
      <c r="I919" s="26"/>
      <c r="J919" s="26"/>
      <c r="K919" s="26"/>
      <c r="L919" s="26"/>
      <c r="M919" s="26"/>
      <c r="N919" s="26"/>
      <c r="O919" s="26"/>
      <c r="P919" s="26"/>
      <c r="Q919" s="26"/>
      <c r="R919" s="26"/>
      <c r="S919" s="26"/>
      <c r="T919" s="26"/>
      <c r="U919" s="26"/>
      <c r="V919" s="26"/>
      <c r="W919" s="26"/>
      <c r="X919" s="26"/>
      <c r="Y919" s="26"/>
      <c r="Z919" s="26"/>
      <c r="AA919" s="26"/>
      <c r="AB919" s="26"/>
      <c r="AC919" s="26"/>
      <c r="AD919" s="26"/>
      <c r="AE919" s="26"/>
      <c r="AF919" s="26"/>
      <c r="AG919" s="26"/>
      <c r="AH919" s="26"/>
      <c r="AI919" s="26"/>
      <c r="AJ919" s="26"/>
      <c r="AK919" s="26"/>
      <c r="AL919" s="26"/>
      <c r="AM919" s="26"/>
      <c r="AN919" s="26"/>
      <c r="AO919" s="26"/>
      <c r="AP919" s="26"/>
      <c r="AQ919" s="26"/>
      <c r="AR919" s="26"/>
      <c r="AS919" s="26"/>
      <c r="AT919" s="26"/>
      <c r="AU919" s="26"/>
      <c r="AV919" s="26"/>
      <c r="AW919" s="26"/>
      <c r="AX919" s="26"/>
      <c r="AY919" s="26"/>
      <c r="AZ919" s="26"/>
      <c r="BA919" s="26"/>
      <c r="BB919" s="26"/>
      <c r="BC919" s="26"/>
      <c r="BD919" s="26"/>
    </row>
    <row r="920" spans="1:56">
      <c r="A920" s="26"/>
      <c r="B920" s="26"/>
      <c r="C920" s="26"/>
      <c r="D920" s="26"/>
      <c r="E920" s="26"/>
      <c r="F920" s="26"/>
      <c r="G920" s="26"/>
      <c r="H920" s="26"/>
      <c r="I920" s="26"/>
      <c r="J920" s="26"/>
      <c r="K920" s="26"/>
      <c r="L920" s="26"/>
      <c r="M920" s="26"/>
      <c r="N920" s="26"/>
      <c r="O920" s="26"/>
      <c r="P920" s="26"/>
      <c r="Q920" s="26"/>
      <c r="R920" s="26"/>
      <c r="S920" s="26"/>
      <c r="T920" s="26"/>
      <c r="U920" s="26"/>
      <c r="V920" s="26"/>
      <c r="W920" s="26"/>
      <c r="X920" s="26"/>
      <c r="Y920" s="26"/>
      <c r="Z920" s="26"/>
      <c r="AA920" s="26"/>
      <c r="AB920" s="26"/>
      <c r="AC920" s="26"/>
      <c r="AD920" s="26"/>
      <c r="AE920" s="26"/>
      <c r="AF920" s="26"/>
      <c r="AG920" s="26"/>
      <c r="AH920" s="26"/>
      <c r="AI920" s="26"/>
      <c r="AJ920" s="26"/>
      <c r="AK920" s="26"/>
      <c r="AL920" s="26"/>
      <c r="AM920" s="26"/>
      <c r="AN920" s="26"/>
      <c r="AO920" s="26"/>
      <c r="AP920" s="26"/>
      <c r="AQ920" s="26"/>
      <c r="AR920" s="26"/>
      <c r="AS920" s="26"/>
      <c r="AT920" s="26"/>
      <c r="AU920" s="26"/>
      <c r="AV920" s="26"/>
      <c r="AW920" s="26"/>
      <c r="AX920" s="26"/>
      <c r="AY920" s="26"/>
      <c r="AZ920" s="26"/>
      <c r="BA920" s="26"/>
      <c r="BB920" s="26"/>
      <c r="BC920" s="26"/>
      <c r="BD920" s="26"/>
    </row>
    <row r="921" spans="1:56">
      <c r="A921" s="26"/>
      <c r="B921" s="26"/>
      <c r="C921" s="26"/>
      <c r="D921" s="26"/>
      <c r="E921" s="26"/>
      <c r="F921" s="26"/>
      <c r="G921" s="26"/>
      <c r="H921" s="26"/>
      <c r="I921" s="26"/>
      <c r="J921" s="26"/>
      <c r="K921" s="26"/>
      <c r="L921" s="26"/>
      <c r="M921" s="26"/>
      <c r="N921" s="26"/>
      <c r="O921" s="26"/>
      <c r="P921" s="26"/>
      <c r="Q921" s="26"/>
      <c r="R921" s="26"/>
      <c r="S921" s="26"/>
      <c r="T921" s="26"/>
      <c r="U921" s="26"/>
      <c r="V921" s="26"/>
      <c r="W921" s="26"/>
      <c r="X921" s="26"/>
      <c r="Y921" s="26"/>
      <c r="Z921" s="26"/>
      <c r="AA921" s="26"/>
      <c r="AB921" s="26"/>
      <c r="AC921" s="26"/>
      <c r="AD921" s="26"/>
      <c r="AE921" s="26"/>
      <c r="AF921" s="26"/>
      <c r="AG921" s="26"/>
      <c r="AH921" s="26"/>
      <c r="AI921" s="26"/>
      <c r="AJ921" s="26"/>
      <c r="AK921" s="26"/>
      <c r="AL921" s="26"/>
      <c r="AM921" s="26"/>
      <c r="AN921" s="26"/>
      <c r="AO921" s="26"/>
      <c r="AP921" s="26"/>
      <c r="AQ921" s="26"/>
      <c r="AR921" s="26"/>
      <c r="AS921" s="26"/>
      <c r="AT921" s="26"/>
      <c r="AU921" s="26"/>
      <c r="AV921" s="26"/>
      <c r="AW921" s="26"/>
      <c r="AX921" s="26"/>
      <c r="AY921" s="26"/>
      <c r="AZ921" s="26"/>
      <c r="BA921" s="26"/>
      <c r="BB921" s="26"/>
      <c r="BC921" s="26"/>
      <c r="BD921" s="26"/>
    </row>
    <row r="922" spans="1:56">
      <c r="A922" s="26"/>
      <c r="B922" s="26"/>
      <c r="C922" s="26"/>
      <c r="D922" s="26"/>
      <c r="E922" s="26"/>
      <c r="F922" s="26"/>
      <c r="G922" s="26"/>
      <c r="H922" s="26"/>
      <c r="I922" s="26"/>
      <c r="J922" s="26"/>
      <c r="K922" s="26"/>
      <c r="L922" s="26"/>
      <c r="M922" s="26"/>
      <c r="N922" s="26"/>
      <c r="O922" s="26"/>
      <c r="P922" s="26"/>
      <c r="Q922" s="26"/>
      <c r="R922" s="26"/>
      <c r="S922" s="26"/>
      <c r="T922" s="26"/>
      <c r="U922" s="26"/>
      <c r="V922" s="26"/>
      <c r="W922" s="26"/>
      <c r="X922" s="26"/>
      <c r="Y922" s="26"/>
      <c r="Z922" s="26"/>
      <c r="AA922" s="26"/>
      <c r="AB922" s="26"/>
      <c r="AC922" s="26"/>
      <c r="AD922" s="26"/>
      <c r="AE922" s="26"/>
      <c r="AF922" s="26"/>
      <c r="AG922" s="26"/>
      <c r="AH922" s="26"/>
      <c r="AI922" s="26"/>
      <c r="AJ922" s="26"/>
      <c r="AK922" s="26"/>
      <c r="AL922" s="26"/>
      <c r="AM922" s="26"/>
      <c r="AN922" s="26"/>
      <c r="AO922" s="26"/>
      <c r="AP922" s="26"/>
      <c r="AQ922" s="26"/>
      <c r="AR922" s="26"/>
      <c r="AS922" s="26"/>
      <c r="AT922" s="26"/>
      <c r="AU922" s="26"/>
      <c r="AV922" s="26"/>
      <c r="AW922" s="26"/>
      <c r="AX922" s="26"/>
      <c r="AY922" s="26"/>
      <c r="AZ922" s="26"/>
      <c r="BA922" s="26"/>
      <c r="BB922" s="26"/>
      <c r="BC922" s="26"/>
      <c r="BD922" s="26"/>
    </row>
    <row r="923" spans="1:56">
      <c r="A923" s="26"/>
      <c r="B923" s="26"/>
      <c r="C923" s="26"/>
      <c r="D923" s="26"/>
      <c r="E923" s="26"/>
      <c r="F923" s="26"/>
      <c r="G923" s="26"/>
      <c r="H923" s="26"/>
      <c r="I923" s="26"/>
      <c r="J923" s="26"/>
      <c r="K923" s="26"/>
      <c r="L923" s="26"/>
      <c r="M923" s="26"/>
      <c r="N923" s="26"/>
      <c r="O923" s="26"/>
      <c r="P923" s="26"/>
      <c r="Q923" s="26"/>
      <c r="R923" s="26"/>
      <c r="S923" s="26"/>
      <c r="T923" s="26"/>
      <c r="U923" s="26"/>
      <c r="V923" s="26"/>
      <c r="W923" s="26"/>
      <c r="X923" s="26"/>
      <c r="Y923" s="26"/>
      <c r="Z923" s="26"/>
      <c r="AA923" s="26"/>
      <c r="AB923" s="26"/>
      <c r="AC923" s="26"/>
      <c r="AD923" s="26"/>
      <c r="AE923" s="26"/>
      <c r="AF923" s="26"/>
      <c r="AG923" s="26"/>
      <c r="AH923" s="26"/>
      <c r="AI923" s="26"/>
      <c r="AJ923" s="26"/>
      <c r="AK923" s="26"/>
      <c r="AL923" s="26"/>
      <c r="AM923" s="26"/>
      <c r="AN923" s="26"/>
      <c r="AO923" s="26"/>
      <c r="AP923" s="26"/>
      <c r="AQ923" s="26"/>
      <c r="AR923" s="26"/>
      <c r="AS923" s="26"/>
      <c r="AT923" s="26"/>
      <c r="AU923" s="26"/>
      <c r="AV923" s="26"/>
      <c r="AW923" s="26"/>
      <c r="AX923" s="26"/>
      <c r="AY923" s="26"/>
      <c r="AZ923" s="26"/>
      <c r="BA923" s="26"/>
      <c r="BB923" s="26"/>
      <c r="BC923" s="26"/>
      <c r="BD923" s="26"/>
    </row>
    <row r="924" spans="1:56">
      <c r="A924" s="26"/>
      <c r="B924" s="26"/>
      <c r="C924" s="26"/>
      <c r="D924" s="26"/>
      <c r="E924" s="26"/>
      <c r="F924" s="26"/>
      <c r="G924" s="26"/>
      <c r="H924" s="26"/>
      <c r="I924" s="26"/>
      <c r="J924" s="26"/>
      <c r="K924" s="26"/>
      <c r="L924" s="26"/>
      <c r="M924" s="26"/>
      <c r="N924" s="26"/>
      <c r="O924" s="26"/>
      <c r="P924" s="26"/>
      <c r="Q924" s="26"/>
      <c r="R924" s="26"/>
      <c r="S924" s="26"/>
      <c r="T924" s="26"/>
      <c r="U924" s="26"/>
      <c r="V924" s="26"/>
      <c r="W924" s="26"/>
      <c r="X924" s="26"/>
      <c r="Y924" s="26"/>
      <c r="Z924" s="26"/>
      <c r="AA924" s="26"/>
      <c r="AB924" s="26"/>
      <c r="AC924" s="26"/>
      <c r="AD924" s="26"/>
      <c r="AE924" s="26"/>
      <c r="AF924" s="26"/>
      <c r="AG924" s="26"/>
      <c r="AH924" s="26"/>
      <c r="AI924" s="26"/>
      <c r="AJ924" s="26"/>
      <c r="AK924" s="26"/>
      <c r="AL924" s="26"/>
      <c r="AM924" s="26"/>
      <c r="AN924" s="26"/>
      <c r="AO924" s="26"/>
      <c r="AP924" s="26"/>
      <c r="AQ924" s="26"/>
      <c r="AR924" s="26"/>
      <c r="AS924" s="26"/>
      <c r="AT924" s="26"/>
      <c r="AU924" s="26"/>
      <c r="AV924" s="26"/>
      <c r="AW924" s="26"/>
      <c r="AX924" s="26"/>
      <c r="AY924" s="26"/>
      <c r="AZ924" s="26"/>
      <c r="BA924" s="26"/>
      <c r="BB924" s="26"/>
      <c r="BC924" s="26"/>
      <c r="BD924" s="26"/>
    </row>
    <row r="925" spans="1:56">
      <c r="A925" s="26"/>
      <c r="B925" s="26"/>
      <c r="C925" s="26"/>
      <c r="D925" s="26"/>
      <c r="E925" s="26"/>
      <c r="F925" s="26"/>
      <c r="G925" s="26"/>
      <c r="H925" s="26"/>
      <c r="I925" s="26"/>
      <c r="J925" s="26"/>
      <c r="K925" s="26"/>
      <c r="L925" s="26"/>
      <c r="M925" s="26"/>
      <c r="N925" s="26"/>
      <c r="O925" s="26"/>
      <c r="P925" s="26"/>
      <c r="Q925" s="26"/>
      <c r="R925" s="26"/>
      <c r="S925" s="26"/>
      <c r="T925" s="26"/>
      <c r="U925" s="26"/>
      <c r="V925" s="26"/>
      <c r="W925" s="26"/>
      <c r="X925" s="26"/>
      <c r="Y925" s="26"/>
      <c r="Z925" s="26"/>
      <c r="AA925" s="26"/>
      <c r="AB925" s="26"/>
      <c r="AC925" s="26"/>
      <c r="AD925" s="26"/>
      <c r="AE925" s="26"/>
      <c r="AF925" s="26"/>
      <c r="AG925" s="26"/>
      <c r="AH925" s="26"/>
      <c r="AI925" s="26"/>
      <c r="AJ925" s="26"/>
      <c r="AK925" s="26"/>
      <c r="AL925" s="26"/>
      <c r="AM925" s="26"/>
      <c r="AN925" s="26"/>
      <c r="AO925" s="26"/>
      <c r="AP925" s="26"/>
      <c r="AQ925" s="26"/>
      <c r="AR925" s="26"/>
      <c r="AS925" s="26"/>
      <c r="AT925" s="26"/>
      <c r="AU925" s="26"/>
      <c r="AV925" s="26"/>
      <c r="AW925" s="26"/>
      <c r="AX925" s="26"/>
      <c r="AY925" s="26"/>
      <c r="AZ925" s="26"/>
      <c r="BA925" s="26"/>
      <c r="BB925" s="26"/>
      <c r="BC925" s="26"/>
      <c r="BD925" s="26"/>
    </row>
    <row r="926" spans="1:56">
      <c r="A926" s="26"/>
      <c r="B926" s="26"/>
      <c r="C926" s="26"/>
      <c r="D926" s="26"/>
      <c r="E926" s="26"/>
      <c r="F926" s="26"/>
      <c r="G926" s="26"/>
      <c r="H926" s="26"/>
      <c r="I926" s="26"/>
      <c r="J926" s="26"/>
      <c r="K926" s="26"/>
      <c r="L926" s="26"/>
      <c r="M926" s="26"/>
      <c r="N926" s="26"/>
      <c r="O926" s="26"/>
      <c r="P926" s="26"/>
      <c r="Q926" s="26"/>
      <c r="R926" s="26"/>
      <c r="S926" s="26"/>
      <c r="T926" s="26"/>
      <c r="U926" s="26"/>
      <c r="V926" s="26"/>
      <c r="W926" s="26"/>
      <c r="X926" s="26"/>
      <c r="Y926" s="26"/>
      <c r="Z926" s="26"/>
      <c r="AA926" s="26"/>
      <c r="AB926" s="26"/>
      <c r="AC926" s="26"/>
      <c r="AD926" s="26"/>
      <c r="AE926" s="26"/>
      <c r="AF926" s="26"/>
      <c r="AG926" s="26"/>
      <c r="AH926" s="26"/>
      <c r="AI926" s="26"/>
      <c r="AJ926" s="26"/>
      <c r="AK926" s="26"/>
      <c r="AL926" s="26"/>
      <c r="AM926" s="26"/>
      <c r="AN926" s="26"/>
      <c r="AO926" s="26"/>
      <c r="AP926" s="26"/>
      <c r="AQ926" s="26"/>
      <c r="AR926" s="26"/>
      <c r="AS926" s="26"/>
      <c r="AT926" s="26"/>
      <c r="AU926" s="26"/>
      <c r="AV926" s="26"/>
      <c r="AW926" s="26"/>
      <c r="AX926" s="26"/>
      <c r="AY926" s="26"/>
      <c r="AZ926" s="26"/>
      <c r="BA926" s="26"/>
      <c r="BB926" s="26"/>
      <c r="BC926" s="26"/>
      <c r="BD926" s="26"/>
    </row>
    <row r="927" spans="1:56">
      <c r="A927" s="26"/>
      <c r="B927" s="26"/>
      <c r="C927" s="26"/>
      <c r="D927" s="26"/>
      <c r="E927" s="26"/>
      <c r="F927" s="26"/>
      <c r="G927" s="26"/>
      <c r="H927" s="26"/>
      <c r="I927" s="26"/>
      <c r="J927" s="26"/>
      <c r="K927" s="26"/>
      <c r="L927" s="26"/>
      <c r="M927" s="26"/>
      <c r="N927" s="26"/>
      <c r="O927" s="26"/>
      <c r="P927" s="26"/>
      <c r="Q927" s="26"/>
      <c r="R927" s="26"/>
      <c r="S927" s="26"/>
      <c r="T927" s="26"/>
      <c r="U927" s="26"/>
      <c r="V927" s="26"/>
      <c r="W927" s="26"/>
      <c r="X927" s="26"/>
      <c r="Y927" s="26"/>
      <c r="Z927" s="26"/>
      <c r="AA927" s="26"/>
      <c r="AB927" s="26"/>
      <c r="AC927" s="26"/>
      <c r="AD927" s="26"/>
      <c r="AE927" s="26"/>
      <c r="AF927" s="26"/>
      <c r="AG927" s="26"/>
      <c r="AH927" s="26"/>
      <c r="AI927" s="26"/>
      <c r="AJ927" s="26"/>
      <c r="AK927" s="26"/>
      <c r="AL927" s="26"/>
      <c r="AM927" s="26"/>
      <c r="AN927" s="26"/>
      <c r="AO927" s="26"/>
      <c r="AP927" s="26"/>
      <c r="AQ927" s="26"/>
      <c r="AR927" s="26"/>
      <c r="AS927" s="26"/>
      <c r="AT927" s="26"/>
      <c r="AU927" s="26"/>
      <c r="AV927" s="26"/>
      <c r="AW927" s="26"/>
      <c r="AX927" s="26"/>
      <c r="AY927" s="26"/>
      <c r="AZ927" s="26"/>
      <c r="BA927" s="26"/>
      <c r="BB927" s="26"/>
      <c r="BC927" s="26"/>
      <c r="BD927" s="26"/>
    </row>
    <row r="928" spans="1:56">
      <c r="A928" s="26"/>
      <c r="B928" s="26"/>
      <c r="C928" s="26"/>
      <c r="D928" s="26"/>
      <c r="E928" s="26"/>
      <c r="F928" s="26"/>
      <c r="G928" s="26"/>
      <c r="H928" s="26"/>
      <c r="I928" s="26"/>
      <c r="J928" s="26"/>
      <c r="K928" s="26"/>
      <c r="L928" s="26"/>
      <c r="M928" s="26"/>
      <c r="N928" s="26"/>
      <c r="O928" s="26"/>
      <c r="P928" s="26"/>
      <c r="Q928" s="26"/>
      <c r="R928" s="26"/>
      <c r="S928" s="26"/>
      <c r="T928" s="26"/>
      <c r="U928" s="26"/>
      <c r="V928" s="26"/>
      <c r="W928" s="26"/>
      <c r="X928" s="26"/>
      <c r="Y928" s="26"/>
      <c r="Z928" s="26"/>
      <c r="AA928" s="26"/>
      <c r="AB928" s="26"/>
      <c r="AC928" s="26"/>
      <c r="AD928" s="26"/>
      <c r="AE928" s="26"/>
      <c r="AF928" s="26"/>
      <c r="AG928" s="26"/>
      <c r="AH928" s="26"/>
      <c r="AI928" s="26"/>
      <c r="AJ928" s="26"/>
      <c r="AK928" s="26"/>
      <c r="AL928" s="26"/>
      <c r="AM928" s="26"/>
      <c r="AN928" s="26"/>
      <c r="AO928" s="26"/>
      <c r="AP928" s="26"/>
      <c r="AQ928" s="26"/>
      <c r="AR928" s="26"/>
      <c r="AS928" s="26"/>
      <c r="AT928" s="26"/>
      <c r="AU928" s="26"/>
      <c r="AV928" s="26"/>
      <c r="AW928" s="26"/>
      <c r="AX928" s="26"/>
      <c r="AY928" s="26"/>
      <c r="AZ928" s="26"/>
      <c r="BA928" s="26"/>
      <c r="BB928" s="26"/>
      <c r="BC928" s="26"/>
      <c r="BD928" s="26"/>
    </row>
    <row r="929" spans="1:56">
      <c r="A929" s="26"/>
      <c r="B929" s="26"/>
      <c r="C929" s="26"/>
      <c r="D929" s="26"/>
      <c r="E929" s="26"/>
      <c r="F929" s="26"/>
      <c r="G929" s="26"/>
      <c r="H929" s="26"/>
      <c r="I929" s="26"/>
      <c r="J929" s="26"/>
      <c r="K929" s="26"/>
      <c r="L929" s="26"/>
      <c r="M929" s="26"/>
      <c r="N929" s="26"/>
      <c r="O929" s="26"/>
      <c r="P929" s="26"/>
      <c r="Q929" s="26"/>
      <c r="R929" s="26"/>
      <c r="S929" s="26"/>
      <c r="T929" s="26"/>
      <c r="U929" s="26"/>
      <c r="V929" s="26"/>
      <c r="W929" s="26"/>
      <c r="X929" s="26"/>
      <c r="Y929" s="26"/>
      <c r="Z929" s="26"/>
      <c r="AA929" s="26"/>
      <c r="AB929" s="26"/>
      <c r="AC929" s="26"/>
      <c r="AD929" s="26"/>
      <c r="AE929" s="26"/>
      <c r="AF929" s="26"/>
      <c r="AG929" s="26"/>
      <c r="AH929" s="26"/>
      <c r="AI929" s="26"/>
      <c r="AJ929" s="26"/>
      <c r="AK929" s="26"/>
      <c r="AL929" s="26"/>
      <c r="AM929" s="26"/>
      <c r="AN929" s="26"/>
      <c r="AO929" s="26"/>
      <c r="AP929" s="26"/>
      <c r="AQ929" s="26"/>
      <c r="AR929" s="26"/>
      <c r="AS929" s="26"/>
      <c r="AT929" s="26"/>
      <c r="AU929" s="26"/>
      <c r="AV929" s="26"/>
      <c r="AW929" s="26"/>
      <c r="AX929" s="26"/>
      <c r="AY929" s="26"/>
      <c r="AZ929" s="26"/>
      <c r="BA929" s="26"/>
      <c r="BB929" s="26"/>
      <c r="BC929" s="26"/>
      <c r="BD929" s="26"/>
    </row>
    <row r="930" spans="1:56">
      <c r="A930" s="26"/>
      <c r="B930" s="26"/>
      <c r="C930" s="26"/>
      <c r="D930" s="26"/>
      <c r="E930" s="26"/>
      <c r="F930" s="26"/>
      <c r="G930" s="26"/>
      <c r="H930" s="26"/>
      <c r="I930" s="26"/>
      <c r="J930" s="26"/>
      <c r="K930" s="26"/>
      <c r="L930" s="26"/>
      <c r="M930" s="26"/>
      <c r="N930" s="26"/>
      <c r="O930" s="26"/>
      <c r="P930" s="26"/>
      <c r="Q930" s="26"/>
      <c r="R930" s="26"/>
      <c r="S930" s="26"/>
      <c r="T930" s="26"/>
      <c r="U930" s="26"/>
      <c r="V930" s="26"/>
      <c r="W930" s="26"/>
      <c r="X930" s="26"/>
      <c r="Y930" s="26"/>
      <c r="Z930" s="26"/>
      <c r="AA930" s="26"/>
      <c r="AB930" s="26"/>
      <c r="AC930" s="26"/>
      <c r="AD930" s="26"/>
      <c r="AE930" s="26"/>
      <c r="AF930" s="26"/>
      <c r="AG930" s="26"/>
      <c r="AH930" s="26"/>
      <c r="AI930" s="26"/>
      <c r="AJ930" s="26"/>
      <c r="AK930" s="26"/>
      <c r="AL930" s="26"/>
      <c r="AM930" s="26"/>
      <c r="AN930" s="26"/>
      <c r="AO930" s="26"/>
      <c r="AP930" s="26"/>
      <c r="AQ930" s="26"/>
      <c r="AR930" s="26"/>
      <c r="AS930" s="26"/>
      <c r="AT930" s="26"/>
      <c r="AU930" s="26"/>
      <c r="AV930" s="26"/>
      <c r="AW930" s="26"/>
      <c r="AX930" s="26"/>
      <c r="AY930" s="26"/>
      <c r="AZ930" s="26"/>
      <c r="BA930" s="26"/>
      <c r="BB930" s="26"/>
      <c r="BC930" s="26"/>
      <c r="BD930" s="26"/>
    </row>
    <row r="931" spans="1:56">
      <c r="A931" s="26"/>
      <c r="B931" s="26"/>
      <c r="C931" s="26"/>
      <c r="D931" s="26"/>
      <c r="E931" s="26"/>
      <c r="F931" s="26"/>
      <c r="G931" s="26"/>
      <c r="H931" s="26"/>
      <c r="I931" s="26"/>
      <c r="J931" s="26"/>
      <c r="K931" s="26"/>
      <c r="L931" s="26"/>
      <c r="M931" s="26"/>
      <c r="N931" s="26"/>
      <c r="O931" s="26"/>
      <c r="P931" s="26"/>
      <c r="Q931" s="26"/>
      <c r="R931" s="26"/>
      <c r="S931" s="26"/>
      <c r="T931" s="26"/>
      <c r="U931" s="26"/>
      <c r="V931" s="26"/>
      <c r="W931" s="26"/>
      <c r="X931" s="26"/>
      <c r="Y931" s="26"/>
      <c r="Z931" s="26"/>
      <c r="AA931" s="26"/>
      <c r="AB931" s="26"/>
      <c r="AC931" s="26"/>
      <c r="AD931" s="26"/>
      <c r="AE931" s="26"/>
      <c r="AF931" s="26"/>
      <c r="AG931" s="26"/>
      <c r="AH931" s="26"/>
      <c r="AI931" s="26"/>
      <c r="AJ931" s="26"/>
      <c r="AK931" s="26"/>
      <c r="AL931" s="26"/>
      <c r="AM931" s="26"/>
      <c r="AN931" s="26"/>
      <c r="AO931" s="26"/>
      <c r="AP931" s="26"/>
      <c r="AQ931" s="26"/>
      <c r="AR931" s="26"/>
      <c r="AS931" s="26"/>
      <c r="AT931" s="26"/>
      <c r="AU931" s="26"/>
      <c r="AV931" s="26"/>
      <c r="AW931" s="26"/>
      <c r="AX931" s="26"/>
      <c r="AY931" s="26"/>
      <c r="AZ931" s="26"/>
      <c r="BA931" s="26"/>
      <c r="BB931" s="26"/>
      <c r="BC931" s="26"/>
      <c r="BD931" s="26"/>
    </row>
    <row r="932" spans="1:56">
      <c r="A932" s="26"/>
      <c r="B932" s="26"/>
      <c r="C932" s="26"/>
      <c r="D932" s="26"/>
      <c r="E932" s="26"/>
      <c r="F932" s="26"/>
      <c r="G932" s="26"/>
      <c r="H932" s="26"/>
      <c r="I932" s="26"/>
      <c r="J932" s="26"/>
      <c r="K932" s="26"/>
      <c r="L932" s="26"/>
      <c r="M932" s="26"/>
      <c r="N932" s="26"/>
      <c r="O932" s="26"/>
      <c r="P932" s="26"/>
      <c r="Q932" s="26"/>
      <c r="R932" s="26"/>
      <c r="S932" s="26"/>
      <c r="T932" s="26"/>
      <c r="U932" s="26"/>
      <c r="V932" s="26"/>
      <c r="W932" s="26"/>
      <c r="X932" s="26"/>
      <c r="Y932" s="26"/>
      <c r="Z932" s="26"/>
      <c r="AA932" s="26"/>
      <c r="AB932" s="26"/>
      <c r="AC932" s="26"/>
      <c r="AD932" s="26"/>
      <c r="AE932" s="26"/>
      <c r="AF932" s="26"/>
      <c r="AG932" s="26"/>
      <c r="AH932" s="26"/>
      <c r="AI932" s="26"/>
      <c r="AJ932" s="26"/>
      <c r="AK932" s="26"/>
      <c r="AL932" s="26"/>
      <c r="AM932" s="26"/>
      <c r="AN932" s="26"/>
      <c r="AO932" s="26"/>
      <c r="AP932" s="26"/>
      <c r="AQ932" s="26"/>
      <c r="AR932" s="26"/>
      <c r="AS932" s="26"/>
      <c r="AT932" s="26"/>
      <c r="AU932" s="26"/>
      <c r="AV932" s="26"/>
      <c r="AW932" s="26"/>
      <c r="AX932" s="26"/>
      <c r="AY932" s="26"/>
      <c r="AZ932" s="26"/>
      <c r="BA932" s="26"/>
      <c r="BB932" s="26"/>
      <c r="BC932" s="26"/>
      <c r="BD932" s="26"/>
    </row>
    <row r="933" spans="1:56">
      <c r="A933" s="26"/>
      <c r="B933" s="26"/>
      <c r="C933" s="26"/>
      <c r="D933" s="26"/>
      <c r="E933" s="26"/>
      <c r="F933" s="26"/>
      <c r="G933" s="26"/>
      <c r="H933" s="26"/>
      <c r="I933" s="26"/>
      <c r="J933" s="26"/>
      <c r="K933" s="26"/>
      <c r="L933" s="26"/>
      <c r="M933" s="26"/>
      <c r="N933" s="26"/>
      <c r="O933" s="26"/>
      <c r="P933" s="26"/>
      <c r="Q933" s="26"/>
      <c r="R933" s="26"/>
      <c r="S933" s="26"/>
      <c r="T933" s="26"/>
      <c r="U933" s="26"/>
      <c r="V933" s="26"/>
      <c r="W933" s="26"/>
      <c r="X933" s="26"/>
      <c r="Y933" s="26"/>
      <c r="Z933" s="26"/>
      <c r="AA933" s="26"/>
      <c r="AB933" s="26"/>
      <c r="AC933" s="26"/>
      <c r="AD933" s="26"/>
      <c r="AE933" s="26"/>
      <c r="AF933" s="26"/>
      <c r="AG933" s="26"/>
      <c r="AH933" s="26"/>
      <c r="AI933" s="26"/>
      <c r="AJ933" s="26"/>
      <c r="AK933" s="26"/>
      <c r="AL933" s="26"/>
      <c r="AM933" s="26"/>
      <c r="AN933" s="26"/>
      <c r="AO933" s="26"/>
      <c r="AP933" s="26"/>
      <c r="AQ933" s="26"/>
      <c r="AR933" s="26"/>
      <c r="AS933" s="26"/>
      <c r="AT933" s="26"/>
      <c r="AU933" s="26"/>
      <c r="AV933" s="26"/>
      <c r="AW933" s="26"/>
      <c r="AX933" s="26"/>
      <c r="AY933" s="26"/>
      <c r="AZ933" s="26"/>
      <c r="BA933" s="26"/>
      <c r="BB933" s="26"/>
      <c r="BC933" s="26"/>
      <c r="BD933" s="26"/>
    </row>
    <row r="934" spans="1:56">
      <c r="A934" s="26"/>
      <c r="B934" s="26"/>
      <c r="C934" s="26"/>
      <c r="D934" s="26"/>
      <c r="E934" s="26"/>
      <c r="F934" s="26"/>
      <c r="G934" s="26"/>
      <c r="H934" s="26"/>
      <c r="I934" s="26"/>
      <c r="J934" s="26"/>
      <c r="K934" s="26"/>
      <c r="L934" s="26"/>
      <c r="M934" s="26"/>
      <c r="N934" s="26"/>
      <c r="O934" s="26"/>
      <c r="P934" s="26"/>
      <c r="Q934" s="26"/>
      <c r="R934" s="26"/>
      <c r="S934" s="26"/>
      <c r="T934" s="26"/>
      <c r="U934" s="26"/>
      <c r="V934" s="26"/>
      <c r="W934" s="26"/>
      <c r="X934" s="26"/>
      <c r="Y934" s="26"/>
      <c r="Z934" s="26"/>
      <c r="AA934" s="26"/>
      <c r="AB934" s="26"/>
      <c r="AC934" s="26"/>
      <c r="AD934" s="26"/>
      <c r="AE934" s="26"/>
      <c r="AF934" s="26"/>
      <c r="AG934" s="26"/>
      <c r="AH934" s="26"/>
      <c r="AI934" s="26"/>
      <c r="AJ934" s="26"/>
      <c r="AK934" s="26"/>
      <c r="AL934" s="26"/>
      <c r="AM934" s="26"/>
      <c r="AN934" s="26"/>
      <c r="AO934" s="26"/>
      <c r="AP934" s="26"/>
      <c r="AQ934" s="26"/>
      <c r="AR934" s="26"/>
      <c r="AS934" s="26"/>
      <c r="AT934" s="26"/>
      <c r="AU934" s="26"/>
      <c r="AV934" s="26"/>
      <c r="AW934" s="26"/>
      <c r="AX934" s="26"/>
      <c r="AY934" s="26"/>
      <c r="AZ934" s="26"/>
      <c r="BA934" s="26"/>
      <c r="BB934" s="26"/>
      <c r="BC934" s="26"/>
      <c r="BD934" s="26"/>
    </row>
    <row r="935" spans="1:56">
      <c r="A935" s="26"/>
      <c r="B935" s="26"/>
      <c r="C935" s="26"/>
      <c r="D935" s="26"/>
      <c r="E935" s="26"/>
      <c r="F935" s="26"/>
      <c r="G935" s="26"/>
      <c r="H935" s="26"/>
      <c r="I935" s="26"/>
      <c r="J935" s="26"/>
      <c r="K935" s="26"/>
      <c r="L935" s="26"/>
      <c r="M935" s="26"/>
      <c r="N935" s="26"/>
      <c r="O935" s="26"/>
      <c r="P935" s="26"/>
      <c r="Q935" s="26"/>
      <c r="R935" s="26"/>
      <c r="S935" s="26"/>
      <c r="T935" s="26"/>
      <c r="U935" s="26"/>
      <c r="V935" s="26"/>
      <c r="W935" s="26"/>
      <c r="X935" s="26"/>
      <c r="Y935" s="26"/>
      <c r="Z935" s="26"/>
      <c r="AA935" s="26"/>
      <c r="AB935" s="26"/>
      <c r="AC935" s="26"/>
      <c r="AD935" s="26"/>
      <c r="AE935" s="26"/>
      <c r="AF935" s="26"/>
      <c r="AG935" s="26"/>
      <c r="AH935" s="26"/>
      <c r="AI935" s="26"/>
      <c r="AJ935" s="26"/>
      <c r="AK935" s="26"/>
      <c r="AL935" s="26"/>
      <c r="AM935" s="26"/>
      <c r="AN935" s="26"/>
      <c r="AO935" s="26"/>
      <c r="AP935" s="26"/>
      <c r="AQ935" s="26"/>
      <c r="AR935" s="26"/>
      <c r="AS935" s="26"/>
      <c r="AT935" s="26"/>
      <c r="AU935" s="26"/>
      <c r="AV935" s="26"/>
      <c r="AW935" s="26"/>
      <c r="AX935" s="26"/>
      <c r="AY935" s="26"/>
      <c r="AZ935" s="26"/>
      <c r="BA935" s="26"/>
      <c r="BB935" s="26"/>
      <c r="BC935" s="26"/>
      <c r="BD935" s="26"/>
    </row>
    <row r="936" spans="1:56">
      <c r="A936" s="26"/>
      <c r="B936" s="26"/>
      <c r="C936" s="26"/>
      <c r="D936" s="26"/>
      <c r="E936" s="26"/>
      <c r="F936" s="26"/>
      <c r="G936" s="26"/>
      <c r="H936" s="26"/>
      <c r="I936" s="26"/>
      <c r="J936" s="26"/>
      <c r="K936" s="26"/>
      <c r="L936" s="26"/>
      <c r="M936" s="26"/>
      <c r="N936" s="26"/>
      <c r="O936" s="26"/>
      <c r="P936" s="26"/>
      <c r="Q936" s="26"/>
      <c r="R936" s="26"/>
      <c r="S936" s="26"/>
      <c r="T936" s="26"/>
      <c r="U936" s="26"/>
      <c r="V936" s="26"/>
      <c r="W936" s="26"/>
      <c r="X936" s="26"/>
      <c r="Y936" s="26"/>
      <c r="Z936" s="26"/>
      <c r="AA936" s="26"/>
      <c r="AB936" s="26"/>
      <c r="AC936" s="26"/>
      <c r="AD936" s="26"/>
      <c r="AE936" s="26"/>
      <c r="AF936" s="26"/>
      <c r="AG936" s="26"/>
      <c r="AH936" s="26"/>
      <c r="AI936" s="26"/>
      <c r="AJ936" s="26"/>
      <c r="AK936" s="26"/>
      <c r="AL936" s="26"/>
      <c r="AM936" s="26"/>
      <c r="AN936" s="26"/>
      <c r="AO936" s="26"/>
      <c r="AP936" s="26"/>
      <c r="AQ936" s="26"/>
      <c r="AR936" s="26"/>
      <c r="AS936" s="26"/>
      <c r="AT936" s="26"/>
      <c r="AU936" s="26"/>
      <c r="AV936" s="26"/>
      <c r="AW936" s="26"/>
      <c r="AX936" s="26"/>
      <c r="AY936" s="26"/>
      <c r="AZ936" s="26"/>
      <c r="BA936" s="26"/>
      <c r="BB936" s="26"/>
      <c r="BC936" s="26"/>
      <c r="BD936" s="26"/>
    </row>
    <row r="937" spans="1:56">
      <c r="A937" s="26"/>
      <c r="B937" s="26"/>
      <c r="C937" s="26"/>
      <c r="D937" s="26"/>
      <c r="E937" s="26"/>
      <c r="F937" s="26"/>
      <c r="G937" s="26"/>
      <c r="H937" s="26"/>
      <c r="I937" s="26"/>
      <c r="J937" s="26"/>
      <c r="K937" s="26"/>
      <c r="L937" s="26"/>
      <c r="M937" s="26"/>
      <c r="N937" s="26"/>
      <c r="O937" s="26"/>
      <c r="P937" s="26"/>
      <c r="Q937" s="26"/>
      <c r="R937" s="26"/>
      <c r="S937" s="26"/>
      <c r="T937" s="26"/>
      <c r="U937" s="26"/>
      <c r="V937" s="26"/>
      <c r="W937" s="26"/>
      <c r="X937" s="26"/>
      <c r="Y937" s="26"/>
      <c r="Z937" s="26"/>
      <c r="AA937" s="26"/>
      <c r="AB937" s="26"/>
      <c r="AC937" s="26"/>
      <c r="AD937" s="26"/>
      <c r="AE937" s="26"/>
      <c r="AF937" s="26"/>
      <c r="AG937" s="26"/>
      <c r="AH937" s="26"/>
      <c r="AI937" s="26"/>
      <c r="AJ937" s="26"/>
      <c r="AK937" s="26"/>
      <c r="AL937" s="26"/>
      <c r="AM937" s="26"/>
      <c r="AN937" s="26"/>
      <c r="AO937" s="26"/>
      <c r="AP937" s="26"/>
      <c r="AQ937" s="26"/>
      <c r="AR937" s="26"/>
      <c r="AS937" s="26"/>
      <c r="AT937" s="26"/>
      <c r="AU937" s="26"/>
      <c r="AV937" s="26"/>
      <c r="AW937" s="26"/>
      <c r="AX937" s="26"/>
      <c r="AY937" s="26"/>
      <c r="AZ937" s="26"/>
      <c r="BA937" s="26"/>
      <c r="BB937" s="26"/>
      <c r="BC937" s="26"/>
      <c r="BD937" s="26"/>
    </row>
    <row r="938" spans="1:56">
      <c r="A938" s="26"/>
      <c r="B938" s="26"/>
      <c r="C938" s="26"/>
      <c r="D938" s="26"/>
      <c r="E938" s="26"/>
      <c r="F938" s="26"/>
      <c r="G938" s="26"/>
      <c r="H938" s="26"/>
      <c r="I938" s="26"/>
      <c r="J938" s="26"/>
      <c r="K938" s="26"/>
      <c r="L938" s="26"/>
      <c r="M938" s="26"/>
      <c r="N938" s="26"/>
      <c r="O938" s="26"/>
      <c r="P938" s="26"/>
      <c r="Q938" s="26"/>
      <c r="R938" s="26"/>
      <c r="S938" s="26"/>
      <c r="T938" s="26"/>
      <c r="U938" s="26"/>
      <c r="V938" s="26"/>
      <c r="W938" s="26"/>
      <c r="X938" s="26"/>
      <c r="Y938" s="26"/>
      <c r="Z938" s="26"/>
      <c r="AA938" s="26"/>
      <c r="AB938" s="26"/>
      <c r="AC938" s="26"/>
      <c r="AD938" s="26"/>
      <c r="AE938" s="26"/>
      <c r="AF938" s="26"/>
      <c r="AG938" s="26"/>
      <c r="AH938" s="26"/>
      <c r="AI938" s="26"/>
      <c r="AJ938" s="26"/>
      <c r="AK938" s="26"/>
      <c r="AL938" s="26"/>
      <c r="AM938" s="26"/>
      <c r="AN938" s="26"/>
      <c r="AO938" s="26"/>
      <c r="AP938" s="26"/>
      <c r="AQ938" s="26"/>
      <c r="AR938" s="26"/>
      <c r="AS938" s="26"/>
      <c r="AT938" s="26"/>
      <c r="AU938" s="26"/>
      <c r="AV938" s="26"/>
      <c r="AW938" s="26"/>
      <c r="AX938" s="26"/>
      <c r="AY938" s="26"/>
      <c r="AZ938" s="26"/>
      <c r="BA938" s="26"/>
      <c r="BB938" s="26"/>
      <c r="BC938" s="26"/>
      <c r="BD938" s="26"/>
    </row>
    <row r="939" spans="1:56">
      <c r="A939" s="26"/>
      <c r="B939" s="26"/>
      <c r="C939" s="26"/>
      <c r="D939" s="26"/>
      <c r="E939" s="26"/>
      <c r="F939" s="26"/>
      <c r="G939" s="26"/>
      <c r="H939" s="26"/>
      <c r="I939" s="26"/>
      <c r="J939" s="26"/>
      <c r="K939" s="26"/>
      <c r="L939" s="26"/>
      <c r="M939" s="26"/>
      <c r="N939" s="26"/>
      <c r="O939" s="26"/>
      <c r="P939" s="26"/>
      <c r="Q939" s="26"/>
      <c r="R939" s="26"/>
      <c r="S939" s="26"/>
      <c r="T939" s="26"/>
      <c r="U939" s="26"/>
      <c r="V939" s="26"/>
      <c r="W939" s="26"/>
      <c r="X939" s="26"/>
      <c r="Y939" s="26"/>
      <c r="Z939" s="26"/>
      <c r="AA939" s="26"/>
      <c r="AB939" s="26"/>
      <c r="AC939" s="26"/>
      <c r="AD939" s="26"/>
      <c r="AE939" s="26"/>
      <c r="AF939" s="26"/>
      <c r="AG939" s="26"/>
      <c r="AH939" s="26"/>
      <c r="AI939" s="26"/>
      <c r="AJ939" s="26"/>
      <c r="AK939" s="26"/>
      <c r="AL939" s="26"/>
      <c r="AM939" s="26"/>
      <c r="AN939" s="26"/>
      <c r="AO939" s="26"/>
      <c r="AP939" s="26"/>
      <c r="AQ939" s="26"/>
      <c r="AR939" s="26"/>
      <c r="AS939" s="26"/>
      <c r="AT939" s="26"/>
      <c r="AU939" s="26"/>
      <c r="AV939" s="26"/>
      <c r="AW939" s="26"/>
      <c r="AX939" s="26"/>
      <c r="AY939" s="26"/>
      <c r="AZ939" s="26"/>
      <c r="BA939" s="26"/>
      <c r="BB939" s="26"/>
      <c r="BC939" s="26"/>
      <c r="BD939" s="26"/>
    </row>
    <row r="940" spans="1:56">
      <c r="A940" s="26"/>
      <c r="B940" s="26"/>
      <c r="C940" s="26"/>
      <c r="D940" s="26"/>
      <c r="E940" s="26"/>
      <c r="F940" s="26"/>
      <c r="G940" s="26"/>
      <c r="H940" s="26"/>
      <c r="I940" s="26"/>
      <c r="J940" s="26"/>
      <c r="K940" s="26"/>
      <c r="L940" s="26"/>
      <c r="M940" s="26"/>
      <c r="N940" s="26"/>
      <c r="O940" s="26"/>
      <c r="P940" s="26"/>
      <c r="Q940" s="26"/>
      <c r="R940" s="26"/>
      <c r="S940" s="26"/>
      <c r="T940" s="26"/>
      <c r="U940" s="26"/>
      <c r="V940" s="26"/>
      <c r="W940" s="26"/>
      <c r="X940" s="26"/>
      <c r="Y940" s="26"/>
      <c r="Z940" s="26"/>
      <c r="AA940" s="26"/>
      <c r="AB940" s="26"/>
      <c r="AC940" s="26"/>
      <c r="AD940" s="26"/>
      <c r="AE940" s="26"/>
      <c r="AF940" s="26"/>
      <c r="AG940" s="26"/>
      <c r="AH940" s="26"/>
      <c r="AI940" s="26"/>
      <c r="AJ940" s="26"/>
      <c r="AK940" s="26"/>
      <c r="AL940" s="26"/>
      <c r="AM940" s="26"/>
      <c r="AN940" s="26"/>
      <c r="AO940" s="26"/>
      <c r="AP940" s="26"/>
      <c r="AQ940" s="26"/>
      <c r="AR940" s="26"/>
      <c r="AS940" s="26"/>
      <c r="AT940" s="26"/>
      <c r="AU940" s="26"/>
      <c r="AV940" s="26"/>
      <c r="AW940" s="26"/>
      <c r="AX940" s="26"/>
      <c r="AY940" s="26"/>
      <c r="AZ940" s="26"/>
      <c r="BA940" s="26"/>
      <c r="BB940" s="26"/>
      <c r="BC940" s="26"/>
      <c r="BD940" s="26"/>
    </row>
    <row r="941" spans="1:56">
      <c r="A941" s="26"/>
      <c r="B941" s="26"/>
      <c r="C941" s="26"/>
      <c r="D941" s="26"/>
      <c r="E941" s="26"/>
      <c r="F941" s="26"/>
      <c r="G941" s="26"/>
      <c r="H941" s="26"/>
      <c r="I941" s="26"/>
      <c r="J941" s="26"/>
      <c r="K941" s="26"/>
      <c r="L941" s="26"/>
      <c r="M941" s="26"/>
      <c r="N941" s="26"/>
      <c r="O941" s="26"/>
      <c r="P941" s="26"/>
      <c r="Q941" s="26"/>
      <c r="R941" s="26"/>
      <c r="S941" s="26"/>
      <c r="T941" s="26"/>
      <c r="U941" s="26"/>
      <c r="V941" s="26"/>
      <c r="W941" s="26"/>
      <c r="X941" s="26"/>
      <c r="Y941" s="26"/>
      <c r="Z941" s="26"/>
      <c r="AA941" s="26"/>
      <c r="AB941" s="26"/>
      <c r="AC941" s="26"/>
      <c r="AD941" s="26"/>
      <c r="AE941" s="26"/>
      <c r="AF941" s="26"/>
      <c r="AG941" s="26"/>
      <c r="AH941" s="26"/>
      <c r="AI941" s="26"/>
      <c r="AJ941" s="26"/>
      <c r="AK941" s="26"/>
      <c r="AL941" s="26"/>
      <c r="AM941" s="26"/>
      <c r="AN941" s="26"/>
      <c r="AO941" s="26"/>
      <c r="AP941" s="26"/>
      <c r="AQ941" s="26"/>
      <c r="AR941" s="26"/>
      <c r="AS941" s="26"/>
      <c r="AT941" s="26"/>
      <c r="AU941" s="26"/>
      <c r="AV941" s="26"/>
      <c r="AW941" s="26"/>
      <c r="AX941" s="26"/>
      <c r="AY941" s="26"/>
      <c r="AZ941" s="26"/>
      <c r="BA941" s="26"/>
      <c r="BB941" s="26"/>
      <c r="BC941" s="26"/>
      <c r="BD941" s="26"/>
    </row>
    <row r="942" spans="1:56">
      <c r="A942" s="26"/>
      <c r="B942" s="26"/>
      <c r="C942" s="26"/>
      <c r="D942" s="26"/>
      <c r="E942" s="26"/>
      <c r="F942" s="26"/>
      <c r="G942" s="26"/>
      <c r="H942" s="26"/>
      <c r="I942" s="26"/>
      <c r="J942" s="26"/>
      <c r="K942" s="26"/>
      <c r="L942" s="26"/>
      <c r="M942" s="26"/>
      <c r="N942" s="26"/>
      <c r="O942" s="26"/>
      <c r="P942" s="26"/>
      <c r="Q942" s="26"/>
      <c r="R942" s="26"/>
      <c r="S942" s="26"/>
      <c r="T942" s="26"/>
      <c r="U942" s="26"/>
      <c r="V942" s="26"/>
      <c r="W942" s="26"/>
      <c r="X942" s="26"/>
      <c r="Y942" s="26"/>
      <c r="Z942" s="26"/>
      <c r="AA942" s="26"/>
      <c r="AB942" s="26"/>
      <c r="AC942" s="26"/>
      <c r="AD942" s="26"/>
      <c r="AE942" s="26"/>
      <c r="AF942" s="26"/>
      <c r="AG942" s="26"/>
      <c r="AH942" s="26"/>
      <c r="AI942" s="26"/>
      <c r="AJ942" s="26"/>
      <c r="AK942" s="26"/>
      <c r="AL942" s="26"/>
      <c r="AM942" s="26"/>
      <c r="AN942" s="26"/>
      <c r="AO942" s="26"/>
      <c r="AP942" s="26"/>
      <c r="AQ942" s="26"/>
      <c r="AR942" s="26"/>
      <c r="AS942" s="26"/>
      <c r="AT942" s="26"/>
      <c r="AU942" s="26"/>
      <c r="AV942" s="26"/>
      <c r="AW942" s="26"/>
      <c r="AX942" s="26"/>
      <c r="AY942" s="26"/>
      <c r="AZ942" s="26"/>
      <c r="BA942" s="26"/>
      <c r="BB942" s="26"/>
      <c r="BC942" s="26"/>
      <c r="BD942" s="26"/>
    </row>
    <row r="943" spans="1:56">
      <c r="A943" s="26"/>
      <c r="B943" s="26"/>
      <c r="C943" s="26"/>
      <c r="D943" s="26"/>
      <c r="E943" s="26"/>
      <c r="F943" s="26"/>
      <c r="G943" s="26"/>
      <c r="H943" s="26"/>
      <c r="I943" s="26"/>
      <c r="J943" s="26"/>
      <c r="K943" s="26"/>
      <c r="L943" s="26"/>
      <c r="M943" s="26"/>
      <c r="N943" s="26"/>
      <c r="O943" s="26"/>
      <c r="P943" s="26"/>
      <c r="Q943" s="26"/>
      <c r="R943" s="26"/>
      <c r="S943" s="26"/>
      <c r="T943" s="26"/>
      <c r="U943" s="26"/>
      <c r="V943" s="26"/>
      <c r="W943" s="26"/>
      <c r="X943" s="26"/>
      <c r="Y943" s="26"/>
      <c r="Z943" s="26"/>
      <c r="AA943" s="26"/>
      <c r="AB943" s="26"/>
      <c r="AC943" s="26"/>
      <c r="AD943" s="26"/>
      <c r="AE943" s="26"/>
      <c r="AF943" s="26"/>
      <c r="AG943" s="26"/>
      <c r="AH943" s="26"/>
      <c r="AI943" s="26"/>
      <c r="AJ943" s="26"/>
      <c r="AK943" s="26"/>
      <c r="AL943" s="26"/>
      <c r="AM943" s="26"/>
      <c r="AN943" s="26"/>
      <c r="AO943" s="26"/>
      <c r="AP943" s="26"/>
      <c r="AQ943" s="26"/>
      <c r="AR943" s="26"/>
      <c r="AS943" s="26"/>
      <c r="AT943" s="26"/>
      <c r="AU943" s="26"/>
      <c r="AV943" s="26"/>
      <c r="AW943" s="26"/>
      <c r="AX943" s="26"/>
      <c r="AY943" s="26"/>
      <c r="AZ943" s="26"/>
      <c r="BA943" s="26"/>
      <c r="BB943" s="26"/>
      <c r="BC943" s="26"/>
      <c r="BD943" s="26"/>
    </row>
    <row r="944" spans="1:56">
      <c r="A944" s="26"/>
      <c r="B944" s="26"/>
      <c r="C944" s="26"/>
      <c r="D944" s="26"/>
      <c r="E944" s="26"/>
      <c r="F944" s="26"/>
      <c r="G944" s="26"/>
      <c r="H944" s="26"/>
      <c r="I944" s="26"/>
      <c r="J944" s="26"/>
      <c r="K944" s="26"/>
      <c r="L944" s="26"/>
      <c r="M944" s="26"/>
      <c r="N944" s="26"/>
      <c r="O944" s="26"/>
      <c r="P944" s="26"/>
      <c r="Q944" s="26"/>
      <c r="R944" s="26"/>
      <c r="S944" s="26"/>
      <c r="T944" s="26"/>
      <c r="U944" s="26"/>
      <c r="V944" s="26"/>
      <c r="W944" s="26"/>
      <c r="X944" s="26"/>
      <c r="Y944" s="26"/>
      <c r="Z944" s="26"/>
      <c r="AA944" s="26"/>
      <c r="AB944" s="26"/>
      <c r="AC944" s="26"/>
      <c r="AD944" s="26"/>
      <c r="AE944" s="26"/>
      <c r="AF944" s="26"/>
      <c r="AG944" s="26"/>
      <c r="AH944" s="26"/>
      <c r="AI944" s="26"/>
      <c r="AJ944" s="26"/>
      <c r="AK944" s="26"/>
      <c r="AL944" s="26"/>
      <c r="AM944" s="26"/>
      <c r="AN944" s="26"/>
      <c r="AO944" s="26"/>
      <c r="AP944" s="26"/>
      <c r="AQ944" s="26"/>
      <c r="AR944" s="26"/>
      <c r="AS944" s="26"/>
      <c r="AT944" s="26"/>
      <c r="AU944" s="26"/>
      <c r="AV944" s="26"/>
      <c r="AW944" s="26"/>
      <c r="AX944" s="26"/>
      <c r="AY944" s="26"/>
      <c r="AZ944" s="26"/>
      <c r="BA944" s="26"/>
      <c r="BB944" s="26"/>
      <c r="BC944" s="26"/>
      <c r="BD944" s="26"/>
    </row>
    <row r="945" spans="1:56">
      <c r="A945" s="26"/>
      <c r="B945" s="26"/>
      <c r="C945" s="26"/>
      <c r="D945" s="26"/>
      <c r="E945" s="26"/>
      <c r="F945" s="26"/>
      <c r="G945" s="26"/>
      <c r="H945" s="26"/>
      <c r="I945" s="26"/>
      <c r="J945" s="26"/>
      <c r="K945" s="26"/>
      <c r="L945" s="26"/>
      <c r="M945" s="26"/>
      <c r="N945" s="26"/>
      <c r="O945" s="26"/>
      <c r="P945" s="26"/>
      <c r="Q945" s="26"/>
      <c r="R945" s="26"/>
      <c r="S945" s="26"/>
      <c r="T945" s="26"/>
      <c r="U945" s="26"/>
      <c r="V945" s="26"/>
      <c r="W945" s="26"/>
      <c r="X945" s="26"/>
      <c r="Y945" s="26"/>
      <c r="Z945" s="26"/>
      <c r="AA945" s="26"/>
      <c r="AB945" s="26"/>
      <c r="AC945" s="26"/>
      <c r="AD945" s="26"/>
      <c r="AE945" s="26"/>
      <c r="AF945" s="26"/>
      <c r="AG945" s="26"/>
      <c r="AH945" s="26"/>
      <c r="AI945" s="26"/>
      <c r="AJ945" s="26"/>
      <c r="AK945" s="26"/>
      <c r="AL945" s="26"/>
      <c r="AM945" s="26"/>
      <c r="AN945" s="26"/>
      <c r="AO945" s="26"/>
      <c r="AP945" s="26"/>
      <c r="AQ945" s="26"/>
      <c r="AR945" s="26"/>
      <c r="AS945" s="26"/>
      <c r="AT945" s="26"/>
      <c r="AU945" s="26"/>
      <c r="AV945" s="26"/>
      <c r="AW945" s="26"/>
      <c r="AX945" s="26"/>
      <c r="AY945" s="26"/>
      <c r="AZ945" s="26"/>
      <c r="BA945" s="26"/>
      <c r="BB945" s="26"/>
      <c r="BC945" s="26"/>
      <c r="BD945" s="26"/>
    </row>
    <row r="946" spans="1:56">
      <c r="A946" s="26"/>
      <c r="B946" s="26"/>
      <c r="C946" s="26"/>
      <c r="D946" s="26"/>
      <c r="E946" s="26"/>
      <c r="F946" s="26"/>
      <c r="G946" s="26"/>
      <c r="H946" s="26"/>
      <c r="I946" s="26"/>
      <c r="J946" s="26"/>
      <c r="K946" s="26"/>
      <c r="L946" s="26"/>
      <c r="M946" s="26"/>
      <c r="N946" s="26"/>
      <c r="O946" s="26"/>
      <c r="P946" s="26"/>
      <c r="Q946" s="26"/>
      <c r="R946" s="26"/>
      <c r="S946" s="26"/>
      <c r="T946" s="26"/>
      <c r="U946" s="26"/>
      <c r="V946" s="26"/>
      <c r="W946" s="26"/>
      <c r="X946" s="26"/>
      <c r="Y946" s="26"/>
      <c r="Z946" s="26"/>
      <c r="AA946" s="26"/>
      <c r="AB946" s="26"/>
      <c r="AC946" s="26"/>
      <c r="AD946" s="26"/>
      <c r="AE946" s="26"/>
      <c r="AF946" s="26"/>
      <c r="AG946" s="26"/>
      <c r="AH946" s="26"/>
      <c r="AI946" s="26"/>
      <c r="AJ946" s="26"/>
      <c r="AK946" s="26"/>
      <c r="AL946" s="26"/>
      <c r="AM946" s="26"/>
      <c r="AN946" s="26"/>
      <c r="AO946" s="26"/>
      <c r="AP946" s="26"/>
      <c r="AQ946" s="26"/>
      <c r="AR946" s="26"/>
      <c r="AS946" s="26"/>
      <c r="AT946" s="26"/>
      <c r="AU946" s="26"/>
      <c r="AV946" s="26"/>
      <c r="AW946" s="26"/>
      <c r="AX946" s="26"/>
      <c r="AY946" s="26"/>
      <c r="AZ946" s="26"/>
      <c r="BA946" s="26"/>
      <c r="BB946" s="26"/>
      <c r="BC946" s="26"/>
      <c r="BD946" s="26"/>
    </row>
    <row r="947" spans="1:56">
      <c r="A947" s="26"/>
      <c r="B947" s="26"/>
      <c r="C947" s="26"/>
      <c r="D947" s="26"/>
      <c r="E947" s="26"/>
      <c r="F947" s="26"/>
      <c r="G947" s="26"/>
      <c r="H947" s="26"/>
      <c r="I947" s="26"/>
      <c r="J947" s="26"/>
      <c r="K947" s="26"/>
      <c r="L947" s="26"/>
      <c r="M947" s="26"/>
      <c r="N947" s="26"/>
      <c r="O947" s="26"/>
      <c r="P947" s="26"/>
      <c r="Q947" s="26"/>
      <c r="R947" s="26"/>
      <c r="S947" s="26"/>
      <c r="T947" s="26"/>
      <c r="U947" s="26"/>
      <c r="V947" s="26"/>
      <c r="W947" s="26"/>
      <c r="X947" s="26"/>
      <c r="Y947" s="26"/>
      <c r="Z947" s="26"/>
      <c r="AA947" s="26"/>
      <c r="AB947" s="26"/>
      <c r="AC947" s="26"/>
      <c r="AD947" s="26"/>
      <c r="AE947" s="26"/>
      <c r="AF947" s="26"/>
      <c r="AG947" s="26"/>
      <c r="AH947" s="26"/>
      <c r="AI947" s="26"/>
      <c r="AJ947" s="26"/>
      <c r="AK947" s="26"/>
      <c r="AL947" s="26"/>
      <c r="AM947" s="26"/>
      <c r="AN947" s="26"/>
      <c r="AO947" s="26"/>
      <c r="AP947" s="26"/>
      <c r="AQ947" s="26"/>
      <c r="AR947" s="26"/>
      <c r="AS947" s="26"/>
      <c r="AT947" s="26"/>
      <c r="AU947" s="26"/>
      <c r="AV947" s="26"/>
      <c r="AW947" s="26"/>
      <c r="AX947" s="26"/>
      <c r="AY947" s="26"/>
      <c r="AZ947" s="26"/>
      <c r="BA947" s="26"/>
      <c r="BB947" s="26"/>
      <c r="BC947" s="26"/>
      <c r="BD947" s="26"/>
    </row>
    <row r="948" spans="1:56">
      <c r="A948" s="26"/>
      <c r="B948" s="26"/>
      <c r="C948" s="26"/>
      <c r="D948" s="26"/>
      <c r="E948" s="26"/>
      <c r="F948" s="26"/>
      <c r="G948" s="26"/>
      <c r="H948" s="26"/>
      <c r="I948" s="26"/>
      <c r="J948" s="26"/>
      <c r="K948" s="26"/>
      <c r="L948" s="26"/>
      <c r="M948" s="26"/>
      <c r="N948" s="26"/>
      <c r="O948" s="26"/>
      <c r="P948" s="26"/>
      <c r="Q948" s="26"/>
      <c r="R948" s="26"/>
      <c r="S948" s="26"/>
      <c r="T948" s="26"/>
      <c r="U948" s="26"/>
      <c r="V948" s="26"/>
      <c r="W948" s="26"/>
      <c r="X948" s="26"/>
      <c r="Y948" s="26"/>
      <c r="Z948" s="26"/>
      <c r="AA948" s="26"/>
      <c r="AB948" s="26"/>
      <c r="AC948" s="26"/>
      <c r="AD948" s="26"/>
      <c r="AE948" s="26"/>
      <c r="AF948" s="26"/>
      <c r="AG948" s="26"/>
      <c r="AH948" s="26"/>
      <c r="AI948" s="26"/>
      <c r="AJ948" s="26"/>
      <c r="AK948" s="26"/>
      <c r="AL948" s="26"/>
      <c r="AM948" s="26"/>
      <c r="AN948" s="26"/>
      <c r="AO948" s="26"/>
      <c r="AP948" s="26"/>
      <c r="AQ948" s="26"/>
      <c r="AR948" s="26"/>
      <c r="AS948" s="26"/>
      <c r="AT948" s="26"/>
      <c r="AU948" s="26"/>
      <c r="AV948" s="26"/>
      <c r="AW948" s="26"/>
      <c r="AX948" s="26"/>
      <c r="AY948" s="26"/>
      <c r="AZ948" s="26"/>
      <c r="BA948" s="26"/>
      <c r="BB948" s="26"/>
      <c r="BC948" s="26"/>
      <c r="BD948" s="26"/>
    </row>
    <row r="949" spans="1:56">
      <c r="A949" s="26"/>
      <c r="B949" s="26"/>
      <c r="C949" s="26"/>
      <c r="D949" s="26"/>
      <c r="E949" s="26"/>
      <c r="F949" s="26"/>
      <c r="G949" s="26"/>
      <c r="H949" s="26"/>
      <c r="I949" s="26"/>
      <c r="J949" s="26"/>
      <c r="K949" s="26"/>
      <c r="L949" s="26"/>
      <c r="M949" s="26"/>
      <c r="N949" s="26"/>
      <c r="O949" s="26"/>
      <c r="P949" s="26"/>
      <c r="Q949" s="26"/>
      <c r="R949" s="26"/>
      <c r="S949" s="26"/>
      <c r="T949" s="26"/>
      <c r="U949" s="26"/>
      <c r="V949" s="26"/>
      <c r="W949" s="26"/>
      <c r="X949" s="26"/>
      <c r="Y949" s="26"/>
      <c r="Z949" s="26"/>
      <c r="AA949" s="26"/>
      <c r="AB949" s="26"/>
      <c r="AC949" s="26"/>
      <c r="AD949" s="26"/>
      <c r="AE949" s="26"/>
      <c r="AF949" s="26"/>
      <c r="AG949" s="26"/>
      <c r="AH949" s="26"/>
      <c r="AI949" s="26"/>
      <c r="AJ949" s="26"/>
      <c r="AK949" s="26"/>
      <c r="AL949" s="26"/>
      <c r="AM949" s="26"/>
      <c r="AN949" s="26"/>
      <c r="AO949" s="26"/>
      <c r="AP949" s="26"/>
      <c r="AQ949" s="26"/>
      <c r="AR949" s="26"/>
      <c r="AS949" s="26"/>
      <c r="AT949" s="26"/>
      <c r="AU949" s="26"/>
      <c r="AV949" s="26"/>
      <c r="AW949" s="26"/>
      <c r="AX949" s="26"/>
      <c r="AY949" s="26"/>
      <c r="AZ949" s="26"/>
      <c r="BA949" s="26"/>
      <c r="BB949" s="26"/>
      <c r="BC949" s="26"/>
      <c r="BD949" s="26"/>
    </row>
    <row r="950" spans="1:56">
      <c r="A950" s="26"/>
      <c r="B950" s="26"/>
      <c r="C950" s="26"/>
      <c r="D950" s="26"/>
      <c r="E950" s="26"/>
      <c r="F950" s="26"/>
      <c r="G950" s="26"/>
      <c r="H950" s="26"/>
      <c r="I950" s="26"/>
      <c r="J950" s="26"/>
      <c r="K950" s="26"/>
      <c r="L950" s="26"/>
      <c r="M950" s="26"/>
      <c r="N950" s="26"/>
      <c r="O950" s="26"/>
      <c r="P950" s="26"/>
      <c r="Q950" s="26"/>
      <c r="R950" s="26"/>
      <c r="S950" s="26"/>
      <c r="T950" s="26"/>
      <c r="U950" s="26"/>
      <c r="V950" s="26"/>
      <c r="W950" s="26"/>
      <c r="X950" s="26"/>
      <c r="Y950" s="26"/>
      <c r="Z950" s="26"/>
      <c r="AA950" s="26"/>
      <c r="AB950" s="26"/>
      <c r="AC950" s="26"/>
      <c r="AD950" s="26"/>
      <c r="AE950" s="26"/>
      <c r="AF950" s="26"/>
      <c r="AG950" s="26"/>
      <c r="AH950" s="26"/>
      <c r="AI950" s="26"/>
      <c r="AJ950" s="26"/>
      <c r="AK950" s="26"/>
      <c r="AL950" s="26"/>
      <c r="AM950" s="26"/>
      <c r="AN950" s="26"/>
      <c r="AO950" s="26"/>
      <c r="AP950" s="26"/>
      <c r="AQ950" s="26"/>
      <c r="AR950" s="26"/>
      <c r="AS950" s="26"/>
      <c r="AT950" s="26"/>
      <c r="AU950" s="26"/>
      <c r="AV950" s="26"/>
      <c r="AW950" s="26"/>
      <c r="AX950" s="26"/>
      <c r="AY950" s="26"/>
      <c r="AZ950" s="26"/>
      <c r="BA950" s="26"/>
      <c r="BB950" s="26"/>
      <c r="BC950" s="26"/>
      <c r="BD950" s="26"/>
    </row>
    <row r="951" spans="1:56">
      <c r="A951" s="26"/>
      <c r="B951" s="26"/>
      <c r="C951" s="26"/>
      <c r="D951" s="26"/>
      <c r="E951" s="26"/>
      <c r="F951" s="26"/>
      <c r="G951" s="26"/>
      <c r="H951" s="26"/>
      <c r="I951" s="26"/>
      <c r="J951" s="26"/>
      <c r="K951" s="26"/>
      <c r="L951" s="26"/>
      <c r="M951" s="26"/>
      <c r="N951" s="26"/>
      <c r="O951" s="26"/>
      <c r="P951" s="26"/>
      <c r="Q951" s="26"/>
      <c r="R951" s="26"/>
      <c r="S951" s="26"/>
      <c r="T951" s="26"/>
      <c r="U951" s="26"/>
      <c r="V951" s="26"/>
      <c r="W951" s="26"/>
      <c r="X951" s="26"/>
      <c r="Y951" s="26"/>
      <c r="Z951" s="26"/>
      <c r="AA951" s="26"/>
      <c r="AB951" s="26"/>
      <c r="AC951" s="26"/>
      <c r="AD951" s="26"/>
      <c r="AE951" s="26"/>
      <c r="AF951" s="26"/>
      <c r="AG951" s="26"/>
      <c r="AH951" s="26"/>
      <c r="AI951" s="26"/>
      <c r="AJ951" s="26"/>
      <c r="AK951" s="26"/>
      <c r="AL951" s="26"/>
      <c r="AM951" s="26"/>
      <c r="AN951" s="26"/>
      <c r="AO951" s="26"/>
      <c r="AP951" s="26"/>
      <c r="AQ951" s="26"/>
      <c r="AR951" s="26"/>
      <c r="AS951" s="26"/>
      <c r="AT951" s="26"/>
      <c r="AU951" s="26"/>
      <c r="AV951" s="26"/>
      <c r="AW951" s="26"/>
      <c r="AX951" s="26"/>
      <c r="AY951" s="26"/>
      <c r="AZ951" s="26"/>
      <c r="BA951" s="26"/>
      <c r="BB951" s="26"/>
      <c r="BC951" s="26"/>
      <c r="BD951" s="26"/>
    </row>
    <row r="952" spans="1:56">
      <c r="A952" s="26"/>
      <c r="B952" s="26"/>
      <c r="C952" s="26"/>
      <c r="D952" s="26"/>
      <c r="E952" s="26"/>
      <c r="F952" s="26"/>
      <c r="G952" s="26"/>
      <c r="H952" s="26"/>
      <c r="I952" s="26"/>
      <c r="J952" s="26"/>
      <c r="K952" s="26"/>
      <c r="L952" s="26"/>
      <c r="M952" s="26"/>
      <c r="N952" s="26"/>
      <c r="O952" s="26"/>
      <c r="P952" s="26"/>
      <c r="Q952" s="26"/>
      <c r="R952" s="26"/>
      <c r="S952" s="26"/>
      <c r="T952" s="26"/>
      <c r="U952" s="26"/>
      <c r="V952" s="26"/>
      <c r="W952" s="26"/>
      <c r="X952" s="26"/>
      <c r="Y952" s="26"/>
      <c r="Z952" s="26"/>
      <c r="AA952" s="26"/>
      <c r="AB952" s="26"/>
      <c r="AC952" s="26"/>
      <c r="AD952" s="26"/>
      <c r="AE952" s="26"/>
      <c r="AF952" s="26"/>
      <c r="AG952" s="26"/>
      <c r="AH952" s="26"/>
      <c r="AI952" s="26"/>
      <c r="AJ952" s="26"/>
      <c r="AK952" s="26"/>
      <c r="AL952" s="26"/>
      <c r="AM952" s="26"/>
      <c r="AN952" s="26"/>
      <c r="AO952" s="26"/>
      <c r="AP952" s="26"/>
      <c r="AQ952" s="26"/>
      <c r="AR952" s="26"/>
      <c r="AS952" s="26"/>
      <c r="AT952" s="26"/>
      <c r="AU952" s="26"/>
      <c r="AV952" s="26"/>
      <c r="AW952" s="26"/>
      <c r="AX952" s="26"/>
      <c r="AY952" s="26"/>
      <c r="AZ952" s="26"/>
      <c r="BA952" s="26"/>
      <c r="BB952" s="26"/>
      <c r="BC952" s="26"/>
      <c r="BD952" s="26"/>
    </row>
    <row r="953" spans="1:56">
      <c r="A953" s="26"/>
      <c r="B953" s="26"/>
      <c r="C953" s="26"/>
      <c r="D953" s="26"/>
      <c r="E953" s="26"/>
      <c r="F953" s="26"/>
      <c r="G953" s="26"/>
      <c r="H953" s="26"/>
      <c r="I953" s="26"/>
      <c r="J953" s="26"/>
      <c r="K953" s="26"/>
      <c r="L953" s="26"/>
      <c r="M953" s="26"/>
      <c r="N953" s="26"/>
      <c r="O953" s="26"/>
      <c r="P953" s="26"/>
      <c r="Q953" s="26"/>
      <c r="R953" s="26"/>
      <c r="S953" s="26"/>
      <c r="T953" s="26"/>
      <c r="U953" s="26"/>
      <c r="V953" s="26"/>
      <c r="W953" s="26"/>
      <c r="X953" s="26"/>
      <c r="Y953" s="26"/>
      <c r="Z953" s="26"/>
      <c r="AA953" s="26"/>
      <c r="AB953" s="26"/>
      <c r="AC953" s="26"/>
      <c r="AD953" s="26"/>
      <c r="AE953" s="26"/>
      <c r="AF953" s="26"/>
      <c r="AG953" s="26"/>
      <c r="AH953" s="26"/>
      <c r="AI953" s="26"/>
      <c r="AJ953" s="26"/>
      <c r="AK953" s="26"/>
      <c r="AL953" s="26"/>
      <c r="AM953" s="26"/>
      <c r="AN953" s="26"/>
      <c r="AO953" s="26"/>
      <c r="AP953" s="26"/>
      <c r="AQ953" s="26"/>
      <c r="AR953" s="26"/>
      <c r="AS953" s="26"/>
      <c r="AT953" s="26"/>
      <c r="AU953" s="26"/>
      <c r="AV953" s="26"/>
      <c r="AW953" s="26"/>
      <c r="AX953" s="26"/>
      <c r="AY953" s="26"/>
      <c r="AZ953" s="26"/>
      <c r="BA953" s="26"/>
      <c r="BB953" s="26"/>
      <c r="BC953" s="26"/>
      <c r="BD953" s="26"/>
    </row>
    <row r="954" spans="1:56">
      <c r="A954" s="26"/>
      <c r="B954" s="26"/>
      <c r="C954" s="26"/>
      <c r="D954" s="26"/>
      <c r="E954" s="26"/>
      <c r="F954" s="26"/>
      <c r="G954" s="26"/>
      <c r="H954" s="26"/>
      <c r="I954" s="26"/>
      <c r="J954" s="26"/>
      <c r="K954" s="26"/>
      <c r="L954" s="26"/>
      <c r="M954" s="26"/>
      <c r="N954" s="26"/>
      <c r="O954" s="26"/>
      <c r="P954" s="26"/>
      <c r="Q954" s="26"/>
      <c r="R954" s="26"/>
      <c r="S954" s="26"/>
      <c r="T954" s="26"/>
      <c r="U954" s="26"/>
      <c r="V954" s="26"/>
      <c r="W954" s="26"/>
      <c r="X954" s="26"/>
      <c r="Y954" s="26"/>
      <c r="Z954" s="26"/>
      <c r="AA954" s="26"/>
      <c r="AB954" s="26"/>
      <c r="AC954" s="26"/>
      <c r="AD954" s="26"/>
      <c r="AE954" s="26"/>
      <c r="AF954" s="26"/>
      <c r="AG954" s="26"/>
      <c r="AH954" s="26"/>
      <c r="AI954" s="26"/>
      <c r="AJ954" s="26"/>
      <c r="AK954" s="26"/>
      <c r="AL954" s="26"/>
      <c r="AM954" s="26"/>
      <c r="AN954" s="26"/>
      <c r="AO954" s="26"/>
      <c r="AP954" s="26"/>
      <c r="AQ954" s="26"/>
      <c r="AR954" s="26"/>
      <c r="AS954" s="26"/>
      <c r="AT954" s="26"/>
      <c r="AU954" s="26"/>
      <c r="AV954" s="26"/>
      <c r="AW954" s="26"/>
      <c r="AX954" s="26"/>
      <c r="AY954" s="26"/>
      <c r="AZ954" s="26"/>
      <c r="BA954" s="26"/>
      <c r="BB954" s="26"/>
      <c r="BC954" s="26"/>
      <c r="BD954" s="26"/>
    </row>
    <row r="955" spans="1:56">
      <c r="A955" s="26"/>
      <c r="B955" s="26"/>
      <c r="C955" s="26"/>
      <c r="D955" s="26"/>
      <c r="E955" s="26"/>
      <c r="F955" s="26"/>
      <c r="G955" s="26"/>
      <c r="H955" s="26"/>
      <c r="I955" s="26"/>
      <c r="J955" s="26"/>
      <c r="K955" s="26"/>
      <c r="L955" s="26"/>
      <c r="M955" s="26"/>
      <c r="N955" s="26"/>
      <c r="O955" s="26"/>
      <c r="P955" s="26"/>
      <c r="Q955" s="26"/>
      <c r="R955" s="26"/>
      <c r="S955" s="26"/>
      <c r="T955" s="26"/>
      <c r="U955" s="26"/>
      <c r="V955" s="26"/>
      <c r="W955" s="26"/>
      <c r="X955" s="26"/>
      <c r="Y955" s="26"/>
      <c r="Z955" s="26"/>
      <c r="AA955" s="26"/>
      <c r="AB955" s="26"/>
      <c r="AC955" s="26"/>
      <c r="AD955" s="26"/>
      <c r="AE955" s="26"/>
      <c r="AF955" s="26"/>
      <c r="AG955" s="26"/>
      <c r="AH955" s="26"/>
      <c r="AI955" s="26"/>
      <c r="AJ955" s="26"/>
      <c r="AK955" s="26"/>
      <c r="AL955" s="26"/>
      <c r="AM955" s="26"/>
      <c r="AN955" s="26"/>
      <c r="AO955" s="26"/>
      <c r="AP955" s="26"/>
      <c r="AQ955" s="26"/>
      <c r="AR955" s="26"/>
      <c r="AS955" s="26"/>
      <c r="AT955" s="26"/>
      <c r="AU955" s="26"/>
      <c r="AV955" s="26"/>
      <c r="AW955" s="26"/>
      <c r="AX955" s="26"/>
      <c r="AY955" s="26"/>
      <c r="AZ955" s="26"/>
      <c r="BA955" s="26"/>
      <c r="BB955" s="26"/>
      <c r="BC955" s="26"/>
      <c r="BD955" s="26"/>
    </row>
    <row r="956" spans="1:56">
      <c r="A956" s="26"/>
      <c r="B956" s="26"/>
      <c r="C956" s="26"/>
      <c r="D956" s="26"/>
      <c r="E956" s="26"/>
      <c r="F956" s="26"/>
      <c r="G956" s="26"/>
      <c r="H956" s="26"/>
      <c r="I956" s="26"/>
      <c r="J956" s="26"/>
      <c r="K956" s="26"/>
      <c r="L956" s="26"/>
      <c r="M956" s="26"/>
      <c r="N956" s="26"/>
      <c r="O956" s="26"/>
      <c r="P956" s="26"/>
      <c r="Q956" s="26"/>
      <c r="R956" s="26"/>
      <c r="S956" s="26"/>
      <c r="T956" s="26"/>
      <c r="U956" s="26"/>
      <c r="V956" s="26"/>
      <c r="W956" s="26"/>
      <c r="X956" s="26"/>
      <c r="Y956" s="26"/>
      <c r="Z956" s="26"/>
      <c r="AA956" s="26"/>
      <c r="AB956" s="26"/>
      <c r="AC956" s="26"/>
      <c r="AD956" s="26"/>
      <c r="AE956" s="26"/>
      <c r="AF956" s="26"/>
      <c r="AG956" s="26"/>
      <c r="AH956" s="26"/>
      <c r="AI956" s="26"/>
      <c r="AJ956" s="26"/>
      <c r="AK956" s="26"/>
      <c r="AL956" s="26"/>
      <c r="AM956" s="26"/>
      <c r="AN956" s="26"/>
      <c r="AO956" s="26"/>
      <c r="AP956" s="26"/>
      <c r="AQ956" s="26"/>
      <c r="AR956" s="26"/>
      <c r="AS956" s="26"/>
      <c r="AT956" s="26"/>
      <c r="AU956" s="26"/>
      <c r="AV956" s="26"/>
      <c r="AW956" s="26"/>
      <c r="AX956" s="26"/>
      <c r="AY956" s="26"/>
      <c r="AZ956" s="26"/>
      <c r="BA956" s="26"/>
      <c r="BB956" s="26"/>
      <c r="BC956" s="26"/>
      <c r="BD956" s="26"/>
    </row>
    <row r="957" spans="1:56">
      <c r="A957" s="26"/>
      <c r="B957" s="26"/>
      <c r="C957" s="26"/>
      <c r="D957" s="26"/>
      <c r="E957" s="26"/>
      <c r="F957" s="26"/>
      <c r="G957" s="26"/>
      <c r="H957" s="26"/>
      <c r="I957" s="26"/>
      <c r="J957" s="26"/>
      <c r="K957" s="26"/>
      <c r="L957" s="26"/>
      <c r="M957" s="26"/>
      <c r="N957" s="26"/>
      <c r="O957" s="26"/>
      <c r="P957" s="26"/>
      <c r="Q957" s="26"/>
      <c r="R957" s="26"/>
      <c r="S957" s="26"/>
      <c r="T957" s="26"/>
      <c r="U957" s="26"/>
      <c r="V957" s="26"/>
      <c r="W957" s="26"/>
      <c r="X957" s="26"/>
      <c r="Y957" s="26"/>
      <c r="Z957" s="26"/>
      <c r="AA957" s="26"/>
      <c r="AB957" s="26"/>
      <c r="AC957" s="26"/>
      <c r="AD957" s="26"/>
      <c r="AE957" s="26"/>
      <c r="AF957" s="26"/>
      <c r="AG957" s="26"/>
      <c r="AH957" s="26"/>
      <c r="AI957" s="26"/>
      <c r="AJ957" s="26"/>
      <c r="AK957" s="26"/>
      <c r="AL957" s="26"/>
      <c r="AM957" s="26"/>
      <c r="AN957" s="26"/>
      <c r="AO957" s="26"/>
      <c r="AP957" s="26"/>
      <c r="AQ957" s="26"/>
      <c r="AR957" s="26"/>
      <c r="AS957" s="26"/>
      <c r="AT957" s="26"/>
      <c r="AU957" s="26"/>
      <c r="AV957" s="26"/>
      <c r="AW957" s="26"/>
      <c r="AX957" s="26"/>
      <c r="AY957" s="26"/>
      <c r="AZ957" s="26"/>
      <c r="BA957" s="26"/>
      <c r="BB957" s="26"/>
      <c r="BC957" s="26"/>
      <c r="BD957" s="26"/>
    </row>
    <row r="958" spans="1:56">
      <c r="A958" s="26"/>
      <c r="B958" s="26"/>
      <c r="C958" s="26"/>
      <c r="D958" s="26"/>
      <c r="E958" s="26"/>
      <c r="F958" s="26"/>
      <c r="G958" s="26"/>
      <c r="H958" s="26"/>
      <c r="I958" s="26"/>
      <c r="J958" s="26"/>
      <c r="K958" s="26"/>
      <c r="L958" s="26"/>
      <c r="M958" s="26"/>
      <c r="N958" s="26"/>
      <c r="O958" s="26"/>
      <c r="P958" s="26"/>
      <c r="Q958" s="26"/>
      <c r="R958" s="26"/>
      <c r="S958" s="26"/>
      <c r="T958" s="26"/>
      <c r="U958" s="26"/>
      <c r="V958" s="26"/>
      <c r="W958" s="26"/>
      <c r="X958" s="26"/>
      <c r="Y958" s="26"/>
      <c r="Z958" s="26"/>
      <c r="AA958" s="26"/>
      <c r="AB958" s="26"/>
      <c r="AC958" s="26"/>
      <c r="AD958" s="26"/>
      <c r="AE958" s="26"/>
      <c r="AF958" s="26"/>
      <c r="AG958" s="26"/>
      <c r="AH958" s="26"/>
      <c r="AI958" s="26"/>
      <c r="AJ958" s="26"/>
      <c r="AK958" s="26"/>
      <c r="AL958" s="26"/>
      <c r="AM958" s="26"/>
      <c r="AN958" s="26"/>
      <c r="AO958" s="26"/>
      <c r="AP958" s="26"/>
      <c r="AQ958" s="26"/>
      <c r="AR958" s="26"/>
      <c r="AS958" s="26"/>
      <c r="AT958" s="26"/>
      <c r="AU958" s="26"/>
      <c r="AV958" s="26"/>
      <c r="AW958" s="26"/>
      <c r="AX958" s="26"/>
      <c r="AY958" s="26"/>
      <c r="AZ958" s="26"/>
      <c r="BA958" s="26"/>
      <c r="BB958" s="26"/>
      <c r="BC958" s="26"/>
      <c r="BD958" s="26"/>
    </row>
    <row r="959" spans="1:56">
      <c r="A959" s="26"/>
      <c r="B959" s="26"/>
      <c r="C959" s="26"/>
      <c r="D959" s="26"/>
      <c r="E959" s="26"/>
      <c r="F959" s="26"/>
      <c r="G959" s="26"/>
      <c r="H959" s="26"/>
      <c r="I959" s="26"/>
      <c r="J959" s="26"/>
      <c r="K959" s="26"/>
      <c r="L959" s="26"/>
      <c r="M959" s="26"/>
      <c r="N959" s="26"/>
      <c r="O959" s="26"/>
      <c r="P959" s="26"/>
      <c r="Q959" s="26"/>
      <c r="R959" s="26"/>
      <c r="S959" s="26"/>
      <c r="T959" s="26"/>
      <c r="U959" s="26"/>
      <c r="V959" s="26"/>
      <c r="W959" s="26"/>
      <c r="X959" s="26"/>
      <c r="Y959" s="26"/>
      <c r="Z959" s="26"/>
      <c r="AA959" s="26"/>
      <c r="AB959" s="26"/>
      <c r="AC959" s="26"/>
      <c r="AD959" s="26"/>
      <c r="AE959" s="26"/>
      <c r="AF959" s="26"/>
      <c r="AG959" s="26"/>
      <c r="AH959" s="26"/>
      <c r="AI959" s="26"/>
      <c r="AJ959" s="26"/>
      <c r="AK959" s="26"/>
      <c r="AL959" s="26"/>
      <c r="AM959" s="26"/>
      <c r="AN959" s="26"/>
      <c r="AO959" s="26"/>
      <c r="AP959" s="26"/>
      <c r="AQ959" s="26"/>
      <c r="AR959" s="26"/>
      <c r="AS959" s="26"/>
      <c r="AT959" s="26"/>
      <c r="AU959" s="26"/>
      <c r="AV959" s="26"/>
      <c r="AW959" s="26"/>
      <c r="AX959" s="26"/>
      <c r="AY959" s="26"/>
      <c r="AZ959" s="26"/>
      <c r="BA959" s="26"/>
      <c r="BB959" s="26"/>
      <c r="BC959" s="26"/>
      <c r="BD959" s="26"/>
    </row>
    <row r="960" spans="1:56">
      <c r="A960" s="26"/>
      <c r="B960" s="26"/>
      <c r="C960" s="26"/>
      <c r="D960" s="26"/>
      <c r="E960" s="26"/>
      <c r="F960" s="26"/>
      <c r="G960" s="26"/>
      <c r="H960" s="26"/>
      <c r="I960" s="26"/>
      <c r="J960" s="26"/>
      <c r="K960" s="26"/>
      <c r="L960" s="26"/>
      <c r="M960" s="26"/>
      <c r="N960" s="26"/>
      <c r="O960" s="26"/>
      <c r="P960" s="26"/>
      <c r="Q960" s="26"/>
      <c r="R960" s="26"/>
      <c r="S960" s="26"/>
      <c r="T960" s="26"/>
      <c r="U960" s="26"/>
      <c r="V960" s="26"/>
      <c r="W960" s="26"/>
      <c r="X960" s="26"/>
      <c r="Y960" s="26"/>
      <c r="Z960" s="26"/>
      <c r="AA960" s="26"/>
      <c r="AB960" s="26"/>
      <c r="AC960" s="26"/>
      <c r="AD960" s="26"/>
      <c r="AE960" s="26"/>
      <c r="AF960" s="26"/>
      <c r="AG960" s="26"/>
      <c r="AH960" s="26"/>
      <c r="AI960" s="26"/>
      <c r="AJ960" s="26"/>
      <c r="AK960" s="26"/>
      <c r="AL960" s="26"/>
      <c r="AM960" s="26"/>
      <c r="AN960" s="26"/>
      <c r="AO960" s="26"/>
      <c r="AP960" s="26"/>
      <c r="AQ960" s="26"/>
      <c r="AR960" s="26"/>
      <c r="AS960" s="26"/>
      <c r="AT960" s="26"/>
      <c r="AU960" s="26"/>
      <c r="AV960" s="26"/>
      <c r="AW960" s="26"/>
      <c r="AX960" s="26"/>
      <c r="AY960" s="26"/>
      <c r="AZ960" s="26"/>
      <c r="BA960" s="26"/>
      <c r="BB960" s="26"/>
      <c r="BC960" s="26"/>
      <c r="BD960" s="26"/>
    </row>
    <row r="961" spans="1:56">
      <c r="A961" s="26"/>
      <c r="B961" s="26"/>
      <c r="C961" s="26"/>
      <c r="D961" s="26"/>
      <c r="E961" s="26"/>
      <c r="F961" s="26"/>
      <c r="G961" s="26"/>
      <c r="H961" s="26"/>
      <c r="L961" s="26"/>
      <c r="M961" s="26"/>
      <c r="N961" s="26"/>
      <c r="O961" s="26"/>
      <c r="P961" s="26"/>
      <c r="Q961" s="26"/>
      <c r="R961" s="26"/>
      <c r="S961" s="26"/>
      <c r="T961" s="26"/>
      <c r="U961" s="26"/>
      <c r="V961" s="26"/>
      <c r="W961" s="26"/>
      <c r="X961" s="26"/>
      <c r="Y961" s="26"/>
      <c r="Z961" s="26"/>
      <c r="AA961" s="26"/>
      <c r="AB961" s="26"/>
      <c r="AC961" s="26"/>
      <c r="AD961" s="26"/>
      <c r="AE961" s="26"/>
      <c r="AF961" s="26"/>
      <c r="AG961" s="26"/>
      <c r="AH961" s="26"/>
      <c r="AI961" s="26"/>
      <c r="AJ961" s="26"/>
      <c r="AK961" s="26"/>
      <c r="AL961" s="26"/>
      <c r="AM961" s="26"/>
      <c r="AN961" s="26"/>
      <c r="AO961" s="26"/>
      <c r="AP961" s="26"/>
      <c r="AQ961" s="26"/>
      <c r="AR961" s="26"/>
      <c r="AS961" s="26"/>
      <c r="AT961" s="26"/>
      <c r="AU961" s="26"/>
      <c r="AV961" s="26"/>
      <c r="AW961" s="26"/>
      <c r="AX961" s="26"/>
      <c r="AY961" s="26"/>
      <c r="AZ961" s="26"/>
      <c r="BA961" s="26"/>
      <c r="BB961" s="26"/>
      <c r="BC961" s="26"/>
      <c r="BD961" s="26"/>
    </row>
    <row r="962" spans="1:56">
      <c r="A962" s="26"/>
      <c r="B962" s="26"/>
      <c r="C962" s="26"/>
      <c r="D962" s="26"/>
      <c r="E962" s="26"/>
      <c r="F962" s="26"/>
      <c r="G962" s="26"/>
      <c r="H962" s="26"/>
      <c r="L962" s="26"/>
      <c r="M962" s="26"/>
      <c r="N962" s="26"/>
      <c r="O962" s="26"/>
      <c r="P962" s="26"/>
      <c r="Q962" s="26"/>
      <c r="R962" s="26"/>
      <c r="S962" s="26"/>
      <c r="T962" s="26"/>
      <c r="U962" s="26"/>
      <c r="V962" s="26"/>
      <c r="W962" s="26"/>
      <c r="X962" s="26"/>
      <c r="Y962" s="26"/>
      <c r="Z962" s="26"/>
      <c r="AA962" s="26"/>
      <c r="AB962" s="26"/>
      <c r="AC962" s="26"/>
      <c r="AD962" s="26"/>
      <c r="AE962" s="26"/>
      <c r="AF962" s="26"/>
      <c r="AG962" s="26"/>
      <c r="AH962" s="26"/>
      <c r="AI962" s="26"/>
      <c r="AJ962" s="26"/>
      <c r="AK962" s="26"/>
      <c r="AL962" s="26"/>
      <c r="AM962" s="26"/>
      <c r="AN962" s="26"/>
      <c r="AO962" s="26"/>
      <c r="AP962" s="26"/>
      <c r="AQ962" s="26"/>
      <c r="AR962" s="26"/>
      <c r="AS962" s="26"/>
      <c r="AT962" s="26"/>
      <c r="AU962" s="26"/>
      <c r="AV962" s="26"/>
      <c r="AW962" s="26"/>
      <c r="AX962" s="26"/>
      <c r="AY962" s="26"/>
      <c r="AZ962" s="26"/>
      <c r="BA962" s="26"/>
      <c r="BB962" s="26"/>
      <c r="BC962" s="26"/>
      <c r="BD962" s="26"/>
    </row>
    <row r="963" spans="1:56">
      <c r="A963" s="26"/>
      <c r="B963" s="26"/>
      <c r="C963" s="26"/>
      <c r="D963" s="26"/>
      <c r="E963" s="26"/>
      <c r="F963" s="26"/>
      <c r="G963" s="26"/>
      <c r="H963" s="26"/>
      <c r="L963" s="26"/>
      <c r="M963" s="26"/>
      <c r="N963" s="26"/>
      <c r="O963" s="26"/>
      <c r="P963" s="26"/>
      <c r="Q963" s="26"/>
      <c r="R963" s="26"/>
      <c r="S963" s="26"/>
      <c r="T963" s="26"/>
      <c r="U963" s="26"/>
      <c r="V963" s="26"/>
      <c r="W963" s="26"/>
      <c r="X963" s="26"/>
      <c r="Y963" s="26"/>
      <c r="Z963" s="26"/>
      <c r="AA963" s="26"/>
      <c r="AB963" s="26"/>
      <c r="AC963" s="26"/>
      <c r="AD963" s="26"/>
      <c r="AE963" s="26"/>
      <c r="AF963" s="26"/>
      <c r="AG963" s="26"/>
      <c r="AH963" s="26"/>
      <c r="AI963" s="26"/>
      <c r="AJ963" s="26"/>
      <c r="AK963" s="26"/>
      <c r="AL963" s="26"/>
      <c r="AM963" s="26"/>
      <c r="AN963" s="26"/>
      <c r="AO963" s="26"/>
      <c r="AP963" s="26"/>
      <c r="AQ963" s="26"/>
      <c r="AR963" s="26"/>
      <c r="AS963" s="26"/>
      <c r="AT963" s="26"/>
      <c r="AU963" s="26"/>
      <c r="AV963" s="26"/>
      <c r="AW963" s="26"/>
      <c r="AX963" s="26"/>
      <c r="AY963" s="26"/>
      <c r="AZ963" s="26"/>
      <c r="BA963" s="26"/>
      <c r="BB963" s="26"/>
      <c r="BC963" s="26"/>
      <c r="BD963" s="26"/>
    </row>
    <row r="964" spans="1:56">
      <c r="A964" s="26"/>
      <c r="B964" s="26"/>
      <c r="C964" s="26"/>
      <c r="D964" s="26"/>
      <c r="E964" s="26"/>
      <c r="F964" s="26"/>
      <c r="G964" s="26"/>
      <c r="H964" s="26"/>
      <c r="L964" s="26"/>
      <c r="M964" s="26"/>
      <c r="N964" s="26"/>
      <c r="O964" s="26"/>
      <c r="P964" s="26"/>
      <c r="Q964" s="26"/>
      <c r="R964" s="26"/>
      <c r="S964" s="26"/>
      <c r="T964" s="26"/>
      <c r="U964" s="26"/>
      <c r="V964" s="26"/>
      <c r="W964" s="26"/>
      <c r="X964" s="26"/>
      <c r="Y964" s="26"/>
      <c r="Z964" s="26"/>
      <c r="AA964" s="26"/>
      <c r="AB964" s="26"/>
      <c r="AC964" s="26"/>
      <c r="AD964" s="26"/>
      <c r="AE964" s="26"/>
      <c r="AF964" s="26"/>
      <c r="AG964" s="26"/>
      <c r="AH964" s="26"/>
      <c r="AI964" s="26"/>
      <c r="AJ964" s="26"/>
      <c r="AK964" s="26"/>
      <c r="AL964" s="26"/>
      <c r="AM964" s="26"/>
      <c r="AN964" s="26"/>
      <c r="AO964" s="26"/>
      <c r="AP964" s="26"/>
      <c r="AQ964" s="26"/>
      <c r="AR964" s="26"/>
      <c r="AS964" s="26"/>
      <c r="AT964" s="26"/>
      <c r="AU964" s="26"/>
      <c r="AV964" s="26"/>
      <c r="AW964" s="26"/>
      <c r="AX964" s="26"/>
      <c r="AY964" s="26"/>
      <c r="AZ964" s="26"/>
      <c r="BA964" s="26"/>
      <c r="BB964" s="26"/>
      <c r="BC964" s="26"/>
      <c r="BD964" s="26"/>
    </row>
    <row r="965" spans="1:56">
      <c r="A965" s="26"/>
      <c r="B965" s="26"/>
      <c r="C965" s="26"/>
      <c r="D965" s="26"/>
      <c r="E965" s="26"/>
      <c r="F965" s="26"/>
      <c r="G965" s="26"/>
      <c r="H965" s="26"/>
      <c r="L965" s="26"/>
      <c r="M965" s="26"/>
      <c r="N965" s="26"/>
      <c r="O965" s="26"/>
      <c r="P965" s="26"/>
      <c r="Q965" s="26"/>
      <c r="R965" s="26"/>
      <c r="S965" s="26"/>
      <c r="T965" s="26"/>
      <c r="U965" s="26"/>
      <c r="V965" s="26"/>
      <c r="W965" s="26"/>
      <c r="X965" s="26"/>
      <c r="Y965" s="26"/>
      <c r="Z965" s="26"/>
      <c r="AA965" s="26"/>
      <c r="AB965" s="26"/>
      <c r="AC965" s="26"/>
      <c r="AD965" s="26"/>
      <c r="AE965" s="26"/>
      <c r="AF965" s="26"/>
      <c r="AG965" s="26"/>
      <c r="AH965" s="26"/>
      <c r="AI965" s="26"/>
      <c r="AJ965" s="26"/>
      <c r="AK965" s="26"/>
      <c r="AL965" s="26"/>
      <c r="AM965" s="26"/>
      <c r="AN965" s="26"/>
      <c r="AO965" s="26"/>
      <c r="AP965" s="26"/>
      <c r="AQ965" s="26"/>
      <c r="AR965" s="26"/>
      <c r="AS965" s="26"/>
      <c r="AT965" s="26"/>
      <c r="AU965" s="26"/>
      <c r="AV965" s="26"/>
      <c r="AW965" s="26"/>
      <c r="AX965" s="26"/>
      <c r="AY965" s="26"/>
      <c r="AZ965" s="26"/>
      <c r="BA965" s="26"/>
      <c r="BB965" s="26"/>
      <c r="BC965" s="26"/>
      <c r="BD965" s="26"/>
    </row>
    <row r="966" spans="1:56">
      <c r="A966" s="26"/>
      <c r="B966" s="26"/>
      <c r="C966" s="26"/>
      <c r="D966" s="26"/>
      <c r="E966" s="26"/>
      <c r="F966" s="26"/>
      <c r="G966" s="26"/>
      <c r="H966" s="26"/>
      <c r="L966" s="26"/>
      <c r="M966" s="26"/>
      <c r="N966" s="26"/>
      <c r="O966" s="26"/>
      <c r="P966" s="26"/>
      <c r="Q966" s="26"/>
      <c r="R966" s="26"/>
      <c r="S966" s="26"/>
      <c r="T966" s="26"/>
      <c r="U966" s="26"/>
      <c r="V966" s="26"/>
      <c r="W966" s="26"/>
      <c r="X966" s="26"/>
      <c r="Y966" s="26"/>
      <c r="Z966" s="26"/>
      <c r="AA966" s="26"/>
      <c r="AB966" s="26"/>
      <c r="AC966" s="26"/>
      <c r="AD966" s="26"/>
      <c r="AE966" s="26"/>
      <c r="AF966" s="26"/>
      <c r="AG966" s="26"/>
      <c r="AH966" s="26"/>
      <c r="AI966" s="26"/>
      <c r="AJ966" s="26"/>
      <c r="AK966" s="26"/>
      <c r="AL966" s="26"/>
      <c r="AM966" s="26"/>
      <c r="AN966" s="26"/>
      <c r="AO966" s="26"/>
      <c r="AP966" s="26"/>
      <c r="AQ966" s="26"/>
      <c r="AR966" s="26"/>
      <c r="AS966" s="26"/>
      <c r="AT966" s="26"/>
      <c r="AU966" s="26"/>
      <c r="AV966" s="26"/>
      <c r="AW966" s="26"/>
      <c r="AX966" s="26"/>
      <c r="AY966" s="26"/>
      <c r="AZ966" s="26"/>
      <c r="BA966" s="26"/>
      <c r="BB966" s="26"/>
      <c r="BC966" s="26"/>
      <c r="BD966" s="26"/>
    </row>
    <row r="967" spans="1:56">
      <c r="A967" s="26"/>
      <c r="B967" s="26"/>
      <c r="C967" s="26"/>
      <c r="D967" s="26"/>
      <c r="E967" s="26"/>
      <c r="F967" s="26"/>
      <c r="G967" s="26"/>
      <c r="H967" s="26"/>
      <c r="L967" s="26"/>
      <c r="M967" s="26"/>
      <c r="N967" s="26"/>
      <c r="O967" s="26"/>
      <c r="P967" s="26"/>
      <c r="Q967" s="26"/>
      <c r="R967" s="26"/>
      <c r="S967" s="26"/>
      <c r="T967" s="26"/>
      <c r="U967" s="26"/>
      <c r="V967" s="26"/>
      <c r="W967" s="26"/>
      <c r="X967" s="26"/>
      <c r="Y967" s="26"/>
      <c r="Z967" s="26"/>
      <c r="AA967" s="26"/>
      <c r="AB967" s="26"/>
      <c r="AC967" s="26"/>
      <c r="AD967" s="26"/>
      <c r="AE967" s="26"/>
      <c r="AF967" s="26"/>
      <c r="AG967" s="26"/>
      <c r="AH967" s="26"/>
      <c r="AI967" s="26"/>
      <c r="AJ967" s="26"/>
      <c r="AK967" s="26"/>
      <c r="AL967" s="26"/>
      <c r="AM967" s="26"/>
      <c r="AN967" s="26"/>
      <c r="AO967" s="26"/>
      <c r="AP967" s="26"/>
      <c r="AQ967" s="26"/>
      <c r="AR967" s="26"/>
      <c r="AS967" s="26"/>
      <c r="AT967" s="26"/>
      <c r="AU967" s="26"/>
      <c r="AV967" s="26"/>
      <c r="AW967" s="26"/>
      <c r="AX967" s="26"/>
      <c r="AY967" s="26"/>
      <c r="AZ967" s="26"/>
      <c r="BA967" s="26"/>
      <c r="BB967" s="26"/>
      <c r="BC967" s="26"/>
      <c r="BD967" s="26"/>
    </row>
  </sheetData>
  <customSheetViews>
    <customSheetView guid="{1F848F2A-1647-4ED0-99A1-CE069424082D}" topLeftCell="A10">
      <selection activeCell="B65" sqref="B65"/>
      <pageMargins left="0.511811024" right="0.511811024" top="0.2" bottom="0.42" header="0.31496062000000002" footer="0.31496062000000002"/>
      <pageSetup paperSize="9" orientation="portrait" r:id="rId1"/>
    </customSheetView>
  </customSheetViews>
  <mergeCells count="12">
    <mergeCell ref="A13:D13"/>
    <mergeCell ref="A49:D49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0.74803149606299213" bottom="0.35" header="3.937007874015748E-2" footer="0.59055118110236227"/>
  <pageSetup paperSize="9" scale="71" fitToHeight="12" pageOrder="overThenDown" orientation="landscape" r:id="rId2"/>
  <headerFooter>
    <oddHeader>&amp;R&amp;G</oddHeader>
    <oddFooter>&amp;R&amp;P / &amp;N</oddFooter>
  </headerFooter>
  <rowBreaks count="1" manualBreakCount="1">
    <brk id="42" max="8" man="1"/>
  </rowBreaks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>
  <sheetPr codeName="Plan28"/>
  <dimension ref="A1:W934"/>
  <sheetViews>
    <sheetView view="pageBreakPreview" zoomScale="90" zoomScaleSheetLayoutView="90" workbookViewId="0">
      <selection activeCell="H42" sqref="H42"/>
    </sheetView>
  </sheetViews>
  <sheetFormatPr defaultColWidth="9.140625" defaultRowHeight="12.75"/>
  <cols>
    <col min="1" max="1" width="29.85546875" style="19" customWidth="1"/>
    <col min="2" max="5" width="12.42578125" style="19" customWidth="1"/>
    <col min="6" max="6" width="12.85546875" style="19" bestFit="1" customWidth="1"/>
    <col min="7" max="7" width="9.140625" style="19"/>
    <col min="8" max="8" width="13.28515625" style="19" bestFit="1" customWidth="1"/>
    <col min="9" max="16384" width="9.140625" style="19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1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s="8" customFormat="1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23" ht="30" customHeight="1" thickTop="1">
      <c r="A13" s="861" t="s">
        <v>413</v>
      </c>
      <c r="B13" s="862"/>
      <c r="C13" s="862"/>
      <c r="D13" s="862"/>
      <c r="E13" s="909"/>
    </row>
    <row r="14" spans="1:23" ht="45" customHeight="1">
      <c r="A14" s="593" t="s">
        <v>74</v>
      </c>
      <c r="B14" s="162" t="s">
        <v>75</v>
      </c>
      <c r="C14" s="591" t="s">
        <v>76</v>
      </c>
      <c r="D14" s="591" t="s">
        <v>319</v>
      </c>
      <c r="E14" s="592" t="s">
        <v>320</v>
      </c>
    </row>
    <row r="15" spans="1:23">
      <c r="A15" s="389" t="s">
        <v>78</v>
      </c>
      <c r="B15" s="639"/>
      <c r="C15" s="640"/>
      <c r="D15" s="640"/>
      <c r="E15" s="641"/>
    </row>
    <row r="16" spans="1:23">
      <c r="A16" s="390" t="s">
        <v>79</v>
      </c>
      <c r="B16" s="458">
        <f>+B38</f>
        <v>0</v>
      </c>
      <c r="C16" s="459">
        <f>+C38</f>
        <v>0</v>
      </c>
      <c r="D16" s="459">
        <f>+D38</f>
        <v>0</v>
      </c>
      <c r="E16" s="460">
        <f>+E38</f>
        <v>0</v>
      </c>
    </row>
    <row r="17" spans="1:6">
      <c r="A17" s="390" t="s">
        <v>80</v>
      </c>
      <c r="B17" s="392">
        <f>+B15*(B38)</f>
        <v>0</v>
      </c>
      <c r="C17" s="393">
        <f>+C15*(C38)</f>
        <v>0</v>
      </c>
      <c r="D17" s="393">
        <f>+D15*(D38)</f>
        <v>0</v>
      </c>
      <c r="E17" s="394">
        <f>+E15*(E38)</f>
        <v>0</v>
      </c>
    </row>
    <row r="18" spans="1:6">
      <c r="A18" s="391" t="s">
        <v>81</v>
      </c>
      <c r="B18" s="395">
        <f>+B15+B17</f>
        <v>0</v>
      </c>
      <c r="C18" s="396">
        <f>+C15+C17</f>
        <v>0</v>
      </c>
      <c r="D18" s="396">
        <f>+D15+D17</f>
        <v>0</v>
      </c>
      <c r="E18" s="397">
        <f>+E15+E17</f>
        <v>0</v>
      </c>
    </row>
    <row r="19" spans="1:6">
      <c r="A19" s="387"/>
      <c r="B19" s="398"/>
      <c r="C19" s="398"/>
      <c r="D19" s="398"/>
      <c r="E19" s="399"/>
    </row>
    <row r="20" spans="1:6">
      <c r="A20" s="389" t="s">
        <v>82</v>
      </c>
      <c r="B20" s="400">
        <f>SUM(B21:B26)</f>
        <v>0</v>
      </c>
      <c r="C20" s="401">
        <f>SUM(C21:C26)</f>
        <v>0</v>
      </c>
      <c r="D20" s="401">
        <f>SUM(D21:D26)</f>
        <v>0</v>
      </c>
      <c r="E20" s="402">
        <f>SUM(E21:E26)</f>
        <v>0</v>
      </c>
    </row>
    <row r="21" spans="1:6">
      <c r="A21" s="390" t="s">
        <v>251</v>
      </c>
      <c r="B21" s="392">
        <f>+'Q32'!B34</f>
        <v>0</v>
      </c>
      <c r="C21" s="393">
        <f t="shared" ref="C21:E25" si="0">+B21</f>
        <v>0</v>
      </c>
      <c r="D21" s="393">
        <f t="shared" si="0"/>
        <v>0</v>
      </c>
      <c r="E21" s="394">
        <f t="shared" si="0"/>
        <v>0</v>
      </c>
    </row>
    <row r="22" spans="1:6">
      <c r="A22" s="390" t="s">
        <v>83</v>
      </c>
      <c r="B22" s="392">
        <f>+'Q32'!B35</f>
        <v>0</v>
      </c>
      <c r="C22" s="393">
        <f t="shared" si="0"/>
        <v>0</v>
      </c>
      <c r="D22" s="393">
        <f t="shared" si="0"/>
        <v>0</v>
      </c>
      <c r="E22" s="394">
        <f t="shared" si="0"/>
        <v>0</v>
      </c>
    </row>
    <row r="23" spans="1:6">
      <c r="A23" s="390" t="s">
        <v>84</v>
      </c>
      <c r="B23" s="392">
        <f>+'Q32'!B36</f>
        <v>0</v>
      </c>
      <c r="C23" s="393">
        <f t="shared" si="0"/>
        <v>0</v>
      </c>
      <c r="D23" s="393">
        <f t="shared" si="0"/>
        <v>0</v>
      </c>
      <c r="E23" s="394">
        <f t="shared" si="0"/>
        <v>0</v>
      </c>
    </row>
    <row r="24" spans="1:6">
      <c r="A24" s="390" t="s">
        <v>214</v>
      </c>
      <c r="B24" s="392">
        <f>+'Q32'!B37</f>
        <v>0</v>
      </c>
      <c r="C24" s="393">
        <f t="shared" si="0"/>
        <v>0</v>
      </c>
      <c r="D24" s="393">
        <f t="shared" si="0"/>
        <v>0</v>
      </c>
      <c r="E24" s="394">
        <f t="shared" si="0"/>
        <v>0</v>
      </c>
    </row>
    <row r="25" spans="1:6">
      <c r="A25" s="391" t="s">
        <v>85</v>
      </c>
      <c r="B25" s="395">
        <f>+'Q32'!B38</f>
        <v>0</v>
      </c>
      <c r="C25" s="396">
        <f t="shared" si="0"/>
        <v>0</v>
      </c>
      <c r="D25" s="396">
        <f t="shared" si="0"/>
        <v>0</v>
      </c>
      <c r="E25" s="397">
        <f t="shared" si="0"/>
        <v>0</v>
      </c>
    </row>
    <row r="26" spans="1:6">
      <c r="A26" s="388"/>
      <c r="B26" s="401"/>
      <c r="C26" s="401"/>
      <c r="D26" s="401"/>
      <c r="E26" s="402"/>
      <c r="F26" s="427"/>
    </row>
    <row r="27" spans="1:6">
      <c r="A27" s="384" t="s">
        <v>86</v>
      </c>
      <c r="B27" s="403">
        <f>+B18+B20</f>
        <v>0</v>
      </c>
      <c r="C27" s="404">
        <f>+C18+C20</f>
        <v>0</v>
      </c>
      <c r="D27" s="404">
        <f>+D18+D20</f>
        <v>0</v>
      </c>
      <c r="E27" s="405">
        <f>+E18+E20</f>
        <v>0</v>
      </c>
    </row>
    <row r="28" spans="1:6">
      <c r="A28" s="387"/>
      <c r="B28" s="398"/>
      <c r="C28" s="398"/>
      <c r="D28" s="398"/>
      <c r="E28" s="399"/>
    </row>
    <row r="29" spans="1:6">
      <c r="A29" s="389" t="s">
        <v>87</v>
      </c>
      <c r="B29" s="406"/>
      <c r="C29" s="407"/>
      <c r="D29" s="407"/>
      <c r="E29" s="408"/>
    </row>
    <row r="30" spans="1:6">
      <c r="A30" s="390" t="s">
        <v>88</v>
      </c>
      <c r="B30" s="642"/>
      <c r="C30" s="643"/>
      <c r="D30" s="643"/>
      <c r="E30" s="644"/>
    </row>
    <row r="31" spans="1:6">
      <c r="A31" s="391" t="s">
        <v>82</v>
      </c>
      <c r="B31" s="645"/>
      <c r="C31" s="646"/>
      <c r="D31" s="646"/>
      <c r="E31" s="647"/>
    </row>
    <row r="32" spans="1:6">
      <c r="A32" s="387"/>
      <c r="B32" s="398"/>
      <c r="C32" s="398"/>
      <c r="D32" s="398"/>
      <c r="E32" s="399"/>
    </row>
    <row r="33" spans="1:8">
      <c r="A33" s="389" t="s">
        <v>89</v>
      </c>
      <c r="B33" s="409">
        <f>+B34+B36+B35</f>
        <v>0</v>
      </c>
      <c r="C33" s="410">
        <f>+C34+C36+C35</f>
        <v>0</v>
      </c>
      <c r="D33" s="410">
        <f>+D34+D36+D35</f>
        <v>0</v>
      </c>
      <c r="E33" s="411">
        <f>+E34+E36+E35</f>
        <v>0</v>
      </c>
      <c r="H33" s="428"/>
    </row>
    <row r="34" spans="1:8">
      <c r="A34" s="390" t="s">
        <v>77</v>
      </c>
      <c r="B34" s="412">
        <f>+B30*B15</f>
        <v>0</v>
      </c>
      <c r="C34" s="413">
        <f>+C30*C15</f>
        <v>0</v>
      </c>
      <c r="D34" s="413">
        <f>+D30*D15</f>
        <v>0</v>
      </c>
      <c r="E34" s="414">
        <f>+E30*E15</f>
        <v>0</v>
      </c>
    </row>
    <row r="35" spans="1:8">
      <c r="A35" s="390" t="s">
        <v>80</v>
      </c>
      <c r="B35" s="412">
        <f>+B30*B17</f>
        <v>0</v>
      </c>
      <c r="C35" s="413">
        <f>+C30*C17</f>
        <v>0</v>
      </c>
      <c r="D35" s="413">
        <f>+D30*D17</f>
        <v>0</v>
      </c>
      <c r="E35" s="414">
        <f>+E30*E17</f>
        <v>0</v>
      </c>
      <c r="H35" s="428"/>
    </row>
    <row r="36" spans="1:8">
      <c r="A36" s="391" t="s">
        <v>82</v>
      </c>
      <c r="B36" s="415">
        <f>+B31*B20</f>
        <v>0</v>
      </c>
      <c r="C36" s="416">
        <f>+C31*C20</f>
        <v>0</v>
      </c>
      <c r="D36" s="416">
        <f>+D31*D20</f>
        <v>0</v>
      </c>
      <c r="E36" s="417">
        <f>+E31*E20</f>
        <v>0</v>
      </c>
    </row>
    <row r="37" spans="1:8">
      <c r="A37" s="387"/>
      <c r="B37" s="398"/>
      <c r="C37" s="398"/>
      <c r="D37" s="398"/>
      <c r="E37" s="399"/>
    </row>
    <row r="38" spans="1:8">
      <c r="A38" s="389" t="s">
        <v>79</v>
      </c>
      <c r="B38" s="432">
        <f>+B67</f>
        <v>0</v>
      </c>
      <c r="C38" s="433">
        <f>+C67</f>
        <v>0</v>
      </c>
      <c r="D38" s="433">
        <f>+D67</f>
        <v>0</v>
      </c>
      <c r="E38" s="434">
        <f>+E67</f>
        <v>0</v>
      </c>
    </row>
    <row r="39" spans="1:8">
      <c r="A39" s="418" t="s">
        <v>90</v>
      </c>
      <c r="B39" s="435">
        <f>+'Q32'!B50</f>
        <v>0</v>
      </c>
      <c r="C39" s="436">
        <f t="shared" ref="C39:E46" si="1">+B39</f>
        <v>0</v>
      </c>
      <c r="D39" s="436">
        <f t="shared" si="1"/>
        <v>0</v>
      </c>
      <c r="E39" s="437">
        <f t="shared" si="1"/>
        <v>0</v>
      </c>
    </row>
    <row r="40" spans="1:8">
      <c r="A40" s="418" t="s">
        <v>91</v>
      </c>
      <c r="B40" s="435">
        <f>+'Q32'!B51</f>
        <v>0</v>
      </c>
      <c r="C40" s="436">
        <f t="shared" si="1"/>
        <v>0</v>
      </c>
      <c r="D40" s="436">
        <f t="shared" si="1"/>
        <v>0</v>
      </c>
      <c r="E40" s="437">
        <f t="shared" si="1"/>
        <v>0</v>
      </c>
    </row>
    <row r="41" spans="1:8">
      <c r="A41" s="418" t="s">
        <v>92</v>
      </c>
      <c r="B41" s="435">
        <f>+'Q32'!B52</f>
        <v>0</v>
      </c>
      <c r="C41" s="436">
        <f t="shared" si="1"/>
        <v>0</v>
      </c>
      <c r="D41" s="436">
        <f t="shared" si="1"/>
        <v>0</v>
      </c>
      <c r="E41" s="437">
        <f t="shared" si="1"/>
        <v>0</v>
      </c>
    </row>
    <row r="42" spans="1:8">
      <c r="A42" s="418" t="s">
        <v>93</v>
      </c>
      <c r="B42" s="435">
        <f>+'Q32'!B53</f>
        <v>0</v>
      </c>
      <c r="C42" s="436">
        <f t="shared" si="1"/>
        <v>0</v>
      </c>
      <c r="D42" s="436">
        <f t="shared" si="1"/>
        <v>0</v>
      </c>
      <c r="E42" s="437">
        <f t="shared" si="1"/>
        <v>0</v>
      </c>
    </row>
    <row r="43" spans="1:8">
      <c r="A43" s="418" t="s">
        <v>94</v>
      </c>
      <c r="B43" s="435">
        <f>+'Q32'!B54</f>
        <v>0</v>
      </c>
      <c r="C43" s="436">
        <f t="shared" si="1"/>
        <v>0</v>
      </c>
      <c r="D43" s="436">
        <f t="shared" si="1"/>
        <v>0</v>
      </c>
      <c r="E43" s="437">
        <f t="shared" si="1"/>
        <v>0</v>
      </c>
    </row>
    <row r="44" spans="1:8">
      <c r="A44" s="418" t="s">
        <v>95</v>
      </c>
      <c r="B44" s="435">
        <f>+'Q32'!B55</f>
        <v>0</v>
      </c>
      <c r="C44" s="436">
        <f t="shared" si="1"/>
        <v>0</v>
      </c>
      <c r="D44" s="436">
        <f t="shared" si="1"/>
        <v>0</v>
      </c>
      <c r="E44" s="437">
        <f t="shared" si="1"/>
        <v>0</v>
      </c>
    </row>
    <row r="45" spans="1:8">
      <c r="A45" s="418" t="s">
        <v>96</v>
      </c>
      <c r="B45" s="435">
        <f>+'Q32'!B56</f>
        <v>0</v>
      </c>
      <c r="C45" s="436">
        <f t="shared" si="1"/>
        <v>0</v>
      </c>
      <c r="D45" s="436">
        <f t="shared" si="1"/>
        <v>0</v>
      </c>
      <c r="E45" s="437">
        <f t="shared" si="1"/>
        <v>0</v>
      </c>
    </row>
    <row r="46" spans="1:8">
      <c r="A46" s="418" t="s">
        <v>97</v>
      </c>
      <c r="B46" s="438">
        <f>+'Q32'!B57</f>
        <v>0</v>
      </c>
      <c r="C46" s="439">
        <f t="shared" si="1"/>
        <v>0</v>
      </c>
      <c r="D46" s="439">
        <f t="shared" si="1"/>
        <v>0</v>
      </c>
      <c r="E46" s="440">
        <f t="shared" si="1"/>
        <v>0</v>
      </c>
    </row>
    <row r="47" spans="1:8">
      <c r="A47" s="423" t="s">
        <v>98</v>
      </c>
      <c r="B47" s="441">
        <f>SUM(B39:B46)</f>
        <v>0</v>
      </c>
      <c r="C47" s="442">
        <f>SUM(C39:C46)</f>
        <v>0</v>
      </c>
      <c r="D47" s="442">
        <f>SUM(D39:D46)</f>
        <v>0</v>
      </c>
      <c r="E47" s="443">
        <f>SUM(E39:E46)</f>
        <v>0</v>
      </c>
    </row>
    <row r="48" spans="1:8">
      <c r="A48" s="424" t="s">
        <v>99</v>
      </c>
      <c r="B48" s="444"/>
      <c r="C48" s="445"/>
      <c r="D48" s="445"/>
      <c r="E48" s="446"/>
    </row>
    <row r="49" spans="1:5">
      <c r="A49" s="418" t="s">
        <v>100</v>
      </c>
      <c r="B49" s="432">
        <f>+'Q32'!B60</f>
        <v>0</v>
      </c>
      <c r="C49" s="433">
        <f t="shared" ref="C49:E57" si="2">+B49</f>
        <v>0</v>
      </c>
      <c r="D49" s="433">
        <f t="shared" si="2"/>
        <v>0</v>
      </c>
      <c r="E49" s="434">
        <f t="shared" si="2"/>
        <v>0</v>
      </c>
    </row>
    <row r="50" spans="1:5">
      <c r="A50" s="418" t="s">
        <v>101</v>
      </c>
      <c r="B50" s="435">
        <f>+'Q32'!B61</f>
        <v>0</v>
      </c>
      <c r="C50" s="436">
        <f t="shared" si="2"/>
        <v>0</v>
      </c>
      <c r="D50" s="436">
        <f t="shared" si="2"/>
        <v>0</v>
      </c>
      <c r="E50" s="437">
        <f t="shared" si="2"/>
        <v>0</v>
      </c>
    </row>
    <row r="51" spans="1:5">
      <c r="A51" s="418" t="s">
        <v>102</v>
      </c>
      <c r="B51" s="435">
        <f>+'Q32'!B62</f>
        <v>0</v>
      </c>
      <c r="C51" s="436">
        <f t="shared" si="2"/>
        <v>0</v>
      </c>
      <c r="D51" s="436">
        <f t="shared" si="2"/>
        <v>0</v>
      </c>
      <c r="E51" s="437">
        <f t="shared" si="2"/>
        <v>0</v>
      </c>
    </row>
    <row r="52" spans="1:5">
      <c r="A52" s="418" t="s">
        <v>103</v>
      </c>
      <c r="B52" s="435">
        <f>+'Q32'!B63</f>
        <v>0</v>
      </c>
      <c r="C52" s="436">
        <f t="shared" si="2"/>
        <v>0</v>
      </c>
      <c r="D52" s="436">
        <f t="shared" si="2"/>
        <v>0</v>
      </c>
      <c r="E52" s="437">
        <f t="shared" si="2"/>
        <v>0</v>
      </c>
    </row>
    <row r="53" spans="1:5">
      <c r="A53" s="418" t="s">
        <v>104</v>
      </c>
      <c r="B53" s="435">
        <f>+'Q32'!B64</f>
        <v>0</v>
      </c>
      <c r="C53" s="436">
        <f t="shared" si="2"/>
        <v>0</v>
      </c>
      <c r="D53" s="436">
        <f t="shared" si="2"/>
        <v>0</v>
      </c>
      <c r="E53" s="437">
        <f t="shared" si="2"/>
        <v>0</v>
      </c>
    </row>
    <row r="54" spans="1:5">
      <c r="A54" s="418" t="s">
        <v>105</v>
      </c>
      <c r="B54" s="435">
        <f>+'Q32'!B65</f>
        <v>0</v>
      </c>
      <c r="C54" s="436">
        <f t="shared" si="2"/>
        <v>0</v>
      </c>
      <c r="D54" s="436">
        <f t="shared" si="2"/>
        <v>0</v>
      </c>
      <c r="E54" s="437">
        <f t="shared" si="2"/>
        <v>0</v>
      </c>
    </row>
    <row r="55" spans="1:5">
      <c r="A55" s="418" t="s">
        <v>106</v>
      </c>
      <c r="B55" s="435">
        <f>+'Q32'!B66</f>
        <v>0</v>
      </c>
      <c r="C55" s="436">
        <f t="shared" si="2"/>
        <v>0</v>
      </c>
      <c r="D55" s="436">
        <f t="shared" si="2"/>
        <v>0</v>
      </c>
      <c r="E55" s="437">
        <f t="shared" si="2"/>
        <v>0</v>
      </c>
    </row>
    <row r="56" spans="1:5">
      <c r="A56" s="418" t="s">
        <v>107</v>
      </c>
      <c r="B56" s="435">
        <f>+'Q32'!B67</f>
        <v>0</v>
      </c>
      <c r="C56" s="436">
        <f t="shared" si="2"/>
        <v>0</v>
      </c>
      <c r="D56" s="436">
        <f t="shared" si="2"/>
        <v>0</v>
      </c>
      <c r="E56" s="437">
        <f t="shared" si="2"/>
        <v>0</v>
      </c>
    </row>
    <row r="57" spans="1:5">
      <c r="A57" s="418" t="s">
        <v>108</v>
      </c>
      <c r="B57" s="435">
        <f>+'Q32'!B68</f>
        <v>0</v>
      </c>
      <c r="C57" s="436">
        <f t="shared" si="2"/>
        <v>0</v>
      </c>
      <c r="D57" s="436">
        <f t="shared" si="2"/>
        <v>0</v>
      </c>
      <c r="E57" s="437">
        <f t="shared" si="2"/>
        <v>0</v>
      </c>
    </row>
    <row r="58" spans="1:5">
      <c r="A58" s="426" t="s">
        <v>98</v>
      </c>
      <c r="B58" s="447">
        <f>SUM(B49:B57)</f>
        <v>0</v>
      </c>
      <c r="C58" s="447">
        <f>SUM(C49:C57)</f>
        <v>0</v>
      </c>
      <c r="D58" s="447">
        <f>SUM(D49:D57)</f>
        <v>0</v>
      </c>
      <c r="E58" s="448">
        <f>SUM(E49:E57)</f>
        <v>0</v>
      </c>
    </row>
    <row r="59" spans="1:5">
      <c r="A59" s="425" t="s">
        <v>109</v>
      </c>
      <c r="B59" s="449"/>
      <c r="C59" s="450"/>
      <c r="D59" s="450"/>
      <c r="E59" s="451"/>
    </row>
    <row r="60" spans="1:5" ht="22.5">
      <c r="A60" s="420" t="s">
        <v>110</v>
      </c>
      <c r="B60" s="432">
        <f>+'Q32'!B71</f>
        <v>0</v>
      </c>
      <c r="C60" s="433">
        <f t="shared" ref="C60:E62" si="3">+B60</f>
        <v>0</v>
      </c>
      <c r="D60" s="433">
        <f t="shared" si="3"/>
        <v>0</v>
      </c>
      <c r="E60" s="434">
        <f t="shared" si="3"/>
        <v>0</v>
      </c>
    </row>
    <row r="61" spans="1:5">
      <c r="A61" s="418" t="s">
        <v>111</v>
      </c>
      <c r="B61" s="435">
        <f>+'Q32'!B72</f>
        <v>0</v>
      </c>
      <c r="C61" s="436">
        <f t="shared" si="3"/>
        <v>0</v>
      </c>
      <c r="D61" s="436">
        <f t="shared" si="3"/>
        <v>0</v>
      </c>
      <c r="E61" s="437">
        <f t="shared" si="3"/>
        <v>0</v>
      </c>
    </row>
    <row r="62" spans="1:5">
      <c r="A62" s="418" t="s">
        <v>112</v>
      </c>
      <c r="B62" s="435">
        <f>+'Q32'!B73</f>
        <v>0</v>
      </c>
      <c r="C62" s="436">
        <f t="shared" si="3"/>
        <v>0</v>
      </c>
      <c r="D62" s="436">
        <f t="shared" si="3"/>
        <v>0</v>
      </c>
      <c r="E62" s="437">
        <f t="shared" si="3"/>
        <v>0</v>
      </c>
    </row>
    <row r="63" spans="1:5">
      <c r="A63" s="419" t="s">
        <v>98</v>
      </c>
      <c r="B63" s="438">
        <f>SUM(B60:B62)</f>
        <v>0</v>
      </c>
      <c r="C63" s="439">
        <f>SUM(C60:C62)</f>
        <v>0</v>
      </c>
      <c r="D63" s="439">
        <f>SUM(D60:D62)</f>
        <v>0</v>
      </c>
      <c r="E63" s="440">
        <f>SUM(E60:E62)</f>
        <v>0</v>
      </c>
    </row>
    <row r="64" spans="1:5">
      <c r="A64" s="422" t="s">
        <v>113</v>
      </c>
      <c r="B64" s="452"/>
      <c r="C64" s="453"/>
      <c r="D64" s="453"/>
      <c r="E64" s="454"/>
    </row>
    <row r="65" spans="1:5">
      <c r="A65" s="421"/>
      <c r="B65" s="442"/>
      <c r="C65" s="442"/>
      <c r="D65" s="442"/>
      <c r="E65" s="443"/>
    </row>
    <row r="66" spans="1:5" ht="22.5">
      <c r="A66" s="385" t="s">
        <v>114</v>
      </c>
      <c r="B66" s="441">
        <f>+B58*B47</f>
        <v>0</v>
      </c>
      <c r="C66" s="442">
        <f>+B66</f>
        <v>0</v>
      </c>
      <c r="D66" s="442">
        <f>+C66</f>
        <v>0</v>
      </c>
      <c r="E66" s="443">
        <f>+D66</f>
        <v>0</v>
      </c>
    </row>
    <row r="67" spans="1:5" ht="13.5" thickBot="1">
      <c r="A67" s="386" t="s">
        <v>29</v>
      </c>
      <c r="B67" s="455">
        <f>+B66+B58+B47+B63</f>
        <v>0</v>
      </c>
      <c r="C67" s="456">
        <f>+C66+C58+C47+C63</f>
        <v>0</v>
      </c>
      <c r="D67" s="456">
        <f>+D66+D58+D47+D63</f>
        <v>0</v>
      </c>
      <c r="E67" s="457">
        <f>+E66+E58+E47+E63</f>
        <v>0</v>
      </c>
    </row>
    <row r="68" spans="1:5" ht="13.5" thickTop="1">
      <c r="B68" s="429"/>
      <c r="C68" s="429"/>
      <c r="D68" s="429"/>
      <c r="E68" s="429"/>
    </row>
    <row r="69" spans="1:5">
      <c r="A69" s="430"/>
      <c r="B69" s="429"/>
      <c r="C69" s="429"/>
      <c r="D69" s="429"/>
      <c r="E69" s="429"/>
    </row>
    <row r="70" spans="1:5">
      <c r="A70" s="431"/>
      <c r="B70" s="431"/>
      <c r="C70" s="431"/>
      <c r="D70" s="431"/>
      <c r="E70" s="431"/>
    </row>
    <row r="71" spans="1:5">
      <c r="A71" s="431"/>
      <c r="B71" s="431"/>
      <c r="C71" s="431"/>
      <c r="D71" s="431"/>
      <c r="E71" s="431"/>
    </row>
    <row r="72" spans="1:5">
      <c r="A72" s="431"/>
      <c r="B72" s="431"/>
      <c r="C72" s="431"/>
      <c r="D72" s="431"/>
      <c r="E72" s="431"/>
    </row>
    <row r="73" spans="1:5">
      <c r="A73" s="431"/>
      <c r="B73" s="431"/>
      <c r="C73" s="431"/>
      <c r="D73" s="431"/>
      <c r="E73" s="431"/>
    </row>
    <row r="74" spans="1:5">
      <c r="A74" s="431"/>
      <c r="B74" s="431"/>
      <c r="C74" s="431"/>
      <c r="D74" s="431"/>
      <c r="E74" s="431"/>
    </row>
    <row r="75" spans="1:5">
      <c r="A75" s="431"/>
      <c r="B75" s="431"/>
      <c r="C75" s="431"/>
      <c r="D75" s="431"/>
      <c r="E75" s="431"/>
    </row>
    <row r="76" spans="1:5">
      <c r="A76" s="431"/>
      <c r="B76" s="431"/>
      <c r="C76" s="431"/>
      <c r="D76" s="431"/>
      <c r="E76" s="431"/>
    </row>
    <row r="77" spans="1:5">
      <c r="A77" s="431"/>
      <c r="B77" s="431"/>
      <c r="C77" s="431"/>
      <c r="D77" s="431"/>
      <c r="E77" s="431"/>
    </row>
    <row r="78" spans="1:5">
      <c r="A78" s="431"/>
      <c r="B78" s="431"/>
      <c r="C78" s="431"/>
      <c r="D78" s="431"/>
      <c r="E78" s="431"/>
    </row>
    <row r="79" spans="1:5">
      <c r="A79" s="431"/>
      <c r="B79" s="431"/>
      <c r="C79" s="431"/>
      <c r="D79" s="431"/>
      <c r="E79" s="431"/>
    </row>
    <row r="80" spans="1:5">
      <c r="A80" s="431"/>
      <c r="B80" s="431"/>
      <c r="C80" s="431"/>
      <c r="D80" s="431"/>
      <c r="E80" s="431"/>
    </row>
    <row r="81" spans="1:5">
      <c r="A81" s="431"/>
      <c r="B81" s="431"/>
      <c r="C81" s="431"/>
      <c r="D81" s="431"/>
      <c r="E81" s="431"/>
    </row>
    <row r="82" spans="1:5">
      <c r="A82" s="431"/>
      <c r="B82" s="431"/>
      <c r="C82" s="431"/>
      <c r="D82" s="431"/>
      <c r="E82" s="431"/>
    </row>
    <row r="83" spans="1:5">
      <c r="A83" s="431"/>
      <c r="B83" s="431"/>
      <c r="C83" s="431"/>
      <c r="D83" s="431"/>
      <c r="E83" s="431"/>
    </row>
    <row r="84" spans="1:5">
      <c r="A84" s="431"/>
      <c r="B84" s="431"/>
      <c r="C84" s="431"/>
      <c r="D84" s="431"/>
      <c r="E84" s="431"/>
    </row>
    <row r="85" spans="1:5">
      <c r="A85" s="431"/>
      <c r="B85" s="431"/>
      <c r="C85" s="431"/>
      <c r="D85" s="431"/>
      <c r="E85" s="431"/>
    </row>
    <row r="86" spans="1:5">
      <c r="A86" s="431"/>
      <c r="B86" s="431"/>
      <c r="C86" s="431"/>
      <c r="D86" s="431"/>
      <c r="E86" s="431"/>
    </row>
    <row r="87" spans="1:5">
      <c r="A87" s="431"/>
      <c r="B87" s="431"/>
      <c r="C87" s="431"/>
      <c r="D87" s="431"/>
      <c r="E87" s="431"/>
    </row>
    <row r="88" spans="1:5">
      <c r="A88" s="431"/>
      <c r="B88" s="431"/>
      <c r="C88" s="431"/>
      <c r="D88" s="431"/>
      <c r="E88" s="431"/>
    </row>
    <row r="89" spans="1:5">
      <c r="A89" s="431"/>
      <c r="B89" s="431"/>
      <c r="C89" s="431"/>
      <c r="D89" s="431"/>
      <c r="E89" s="431"/>
    </row>
    <row r="90" spans="1:5">
      <c r="A90" s="431"/>
      <c r="B90" s="431"/>
      <c r="C90" s="431"/>
      <c r="D90" s="431"/>
      <c r="E90" s="431"/>
    </row>
    <row r="91" spans="1:5">
      <c r="A91" s="431"/>
      <c r="B91" s="431"/>
      <c r="C91" s="431"/>
      <c r="D91" s="431"/>
      <c r="E91" s="431"/>
    </row>
    <row r="92" spans="1:5">
      <c r="A92" s="431"/>
      <c r="B92" s="431"/>
      <c r="C92" s="431"/>
      <c r="D92" s="431"/>
      <c r="E92" s="431"/>
    </row>
    <row r="93" spans="1:5">
      <c r="A93" s="431"/>
      <c r="B93" s="431"/>
      <c r="C93" s="431"/>
      <c r="D93" s="431"/>
      <c r="E93" s="431"/>
    </row>
    <row r="94" spans="1:5">
      <c r="A94" s="431"/>
      <c r="B94" s="431"/>
      <c r="C94" s="431"/>
      <c r="D94" s="431"/>
      <c r="E94" s="431"/>
    </row>
    <row r="95" spans="1:5">
      <c r="A95" s="431"/>
      <c r="B95" s="431"/>
      <c r="C95" s="431"/>
      <c r="D95" s="431"/>
      <c r="E95" s="431"/>
    </row>
    <row r="96" spans="1:5">
      <c r="A96" s="431"/>
      <c r="B96" s="431"/>
      <c r="C96" s="431"/>
      <c r="D96" s="431"/>
      <c r="E96" s="431"/>
    </row>
    <row r="97" spans="1:5">
      <c r="A97" s="431"/>
      <c r="B97" s="431"/>
      <c r="C97" s="431"/>
      <c r="D97" s="431"/>
      <c r="E97" s="431"/>
    </row>
    <row r="98" spans="1:5">
      <c r="A98" s="431"/>
      <c r="B98" s="431"/>
      <c r="C98" s="431"/>
      <c r="D98" s="431"/>
      <c r="E98" s="431"/>
    </row>
    <row r="99" spans="1:5">
      <c r="A99" s="431"/>
      <c r="B99" s="431"/>
      <c r="C99" s="431"/>
      <c r="D99" s="431"/>
      <c r="E99" s="431"/>
    </row>
    <row r="100" spans="1:5">
      <c r="A100" s="431"/>
      <c r="B100" s="431"/>
      <c r="C100" s="431"/>
      <c r="D100" s="431"/>
      <c r="E100" s="431"/>
    </row>
    <row r="101" spans="1:5">
      <c r="A101" s="431"/>
    </row>
    <row r="102" spans="1:5">
      <c r="A102" s="431"/>
    </row>
    <row r="103" spans="1:5">
      <c r="A103" s="431"/>
    </row>
    <row r="104" spans="1:5">
      <c r="A104" s="431"/>
    </row>
    <row r="105" spans="1:5">
      <c r="A105" s="431"/>
    </row>
    <row r="106" spans="1:5">
      <c r="A106" s="431"/>
    </row>
    <row r="107" spans="1:5">
      <c r="A107" s="431"/>
    </row>
    <row r="108" spans="1:5">
      <c r="A108" s="431"/>
    </row>
    <row r="109" spans="1:5">
      <c r="A109" s="431"/>
    </row>
    <row r="110" spans="1:5">
      <c r="A110" s="431"/>
    </row>
    <row r="111" spans="1:5">
      <c r="A111" s="431"/>
    </row>
    <row r="112" spans="1:5">
      <c r="A112" s="431"/>
    </row>
    <row r="113" spans="1:1">
      <c r="A113" s="431"/>
    </row>
    <row r="114" spans="1:1">
      <c r="A114" s="431"/>
    </row>
    <row r="115" spans="1:1">
      <c r="A115" s="431"/>
    </row>
    <row r="116" spans="1:1">
      <c r="A116" s="431"/>
    </row>
    <row r="117" spans="1:1">
      <c r="A117" s="431"/>
    </row>
    <row r="118" spans="1:1">
      <c r="A118" s="431"/>
    </row>
    <row r="119" spans="1:1">
      <c r="A119" s="431"/>
    </row>
    <row r="120" spans="1:1">
      <c r="A120" s="431"/>
    </row>
    <row r="121" spans="1:1">
      <c r="A121" s="431"/>
    </row>
    <row r="122" spans="1:1">
      <c r="A122" s="431"/>
    </row>
    <row r="123" spans="1:1">
      <c r="A123" s="431"/>
    </row>
    <row r="124" spans="1:1">
      <c r="A124" s="431"/>
    </row>
    <row r="125" spans="1:1">
      <c r="A125" s="431"/>
    </row>
    <row r="126" spans="1:1">
      <c r="A126" s="431"/>
    </row>
    <row r="127" spans="1:1">
      <c r="A127" s="431"/>
    </row>
    <row r="128" spans="1:1">
      <c r="A128" s="431"/>
    </row>
    <row r="129" spans="1:1">
      <c r="A129" s="431"/>
    </row>
    <row r="130" spans="1:1">
      <c r="A130" s="431"/>
    </row>
    <row r="131" spans="1:1">
      <c r="A131" s="431"/>
    </row>
    <row r="132" spans="1:1">
      <c r="A132" s="431"/>
    </row>
    <row r="133" spans="1:1">
      <c r="A133" s="431"/>
    </row>
    <row r="134" spans="1:1">
      <c r="A134" s="431"/>
    </row>
    <row r="135" spans="1:1">
      <c r="A135" s="431"/>
    </row>
    <row r="136" spans="1:1">
      <c r="A136" s="431"/>
    </row>
    <row r="137" spans="1:1">
      <c r="A137" s="431"/>
    </row>
    <row r="138" spans="1:1">
      <c r="A138" s="431"/>
    </row>
    <row r="139" spans="1:1">
      <c r="A139" s="431"/>
    </row>
    <row r="140" spans="1:1">
      <c r="A140" s="431"/>
    </row>
    <row r="141" spans="1:1">
      <c r="A141" s="431"/>
    </row>
    <row r="142" spans="1:1">
      <c r="A142" s="431"/>
    </row>
    <row r="143" spans="1:1">
      <c r="A143" s="431"/>
    </row>
    <row r="144" spans="1:1">
      <c r="A144" s="431"/>
    </row>
    <row r="145" spans="1:1">
      <c r="A145" s="431"/>
    </row>
    <row r="146" spans="1:1">
      <c r="A146" s="431"/>
    </row>
    <row r="147" spans="1:1">
      <c r="A147" s="431"/>
    </row>
    <row r="148" spans="1:1">
      <c r="A148" s="431"/>
    </row>
    <row r="149" spans="1:1">
      <c r="A149" s="431"/>
    </row>
    <row r="150" spans="1:1">
      <c r="A150" s="431"/>
    </row>
    <row r="151" spans="1:1">
      <c r="A151" s="431"/>
    </row>
    <row r="152" spans="1:1">
      <c r="A152" s="431"/>
    </row>
    <row r="153" spans="1:1">
      <c r="A153" s="431"/>
    </row>
    <row r="154" spans="1:1">
      <c r="A154" s="431"/>
    </row>
    <row r="155" spans="1:1">
      <c r="A155" s="431"/>
    </row>
    <row r="156" spans="1:1">
      <c r="A156" s="431"/>
    </row>
    <row r="157" spans="1:1">
      <c r="A157" s="431"/>
    </row>
    <row r="158" spans="1:1">
      <c r="A158" s="431"/>
    </row>
    <row r="159" spans="1:1">
      <c r="A159" s="431"/>
    </row>
    <row r="160" spans="1:1">
      <c r="A160" s="431"/>
    </row>
    <row r="161" spans="1:1">
      <c r="A161" s="431"/>
    </row>
    <row r="162" spans="1:1">
      <c r="A162" s="431"/>
    </row>
    <row r="163" spans="1:1">
      <c r="A163" s="431"/>
    </row>
    <row r="164" spans="1:1">
      <c r="A164" s="431"/>
    </row>
    <row r="165" spans="1:1">
      <c r="A165" s="431"/>
    </row>
    <row r="166" spans="1:1">
      <c r="A166" s="431"/>
    </row>
    <row r="167" spans="1:1">
      <c r="A167" s="431"/>
    </row>
    <row r="168" spans="1:1">
      <c r="A168" s="431"/>
    </row>
    <row r="169" spans="1:1">
      <c r="A169" s="431"/>
    </row>
    <row r="170" spans="1:1">
      <c r="A170" s="431"/>
    </row>
    <row r="171" spans="1:1">
      <c r="A171" s="431"/>
    </row>
    <row r="172" spans="1:1">
      <c r="A172" s="431"/>
    </row>
    <row r="173" spans="1:1">
      <c r="A173" s="431"/>
    </row>
    <row r="174" spans="1:1">
      <c r="A174" s="431"/>
    </row>
    <row r="175" spans="1:1">
      <c r="A175" s="431"/>
    </row>
    <row r="176" spans="1:1">
      <c r="A176" s="431"/>
    </row>
    <row r="177" spans="1:1">
      <c r="A177" s="431"/>
    </row>
    <row r="178" spans="1:1">
      <c r="A178" s="431"/>
    </row>
    <row r="179" spans="1:1">
      <c r="A179" s="431"/>
    </row>
    <row r="180" spans="1:1">
      <c r="A180" s="431"/>
    </row>
    <row r="181" spans="1:1">
      <c r="A181" s="431"/>
    </row>
    <row r="182" spans="1:1">
      <c r="A182" s="431"/>
    </row>
    <row r="183" spans="1:1">
      <c r="A183" s="431"/>
    </row>
    <row r="184" spans="1:1">
      <c r="A184" s="431"/>
    </row>
    <row r="185" spans="1:1">
      <c r="A185" s="431"/>
    </row>
    <row r="186" spans="1:1">
      <c r="A186" s="431"/>
    </row>
    <row r="187" spans="1:1">
      <c r="A187" s="431"/>
    </row>
    <row r="188" spans="1:1">
      <c r="A188" s="431"/>
    </row>
    <row r="189" spans="1:1">
      <c r="A189" s="431"/>
    </row>
    <row r="190" spans="1:1">
      <c r="A190" s="431"/>
    </row>
    <row r="191" spans="1:1">
      <c r="A191" s="431"/>
    </row>
    <row r="192" spans="1:1">
      <c r="A192" s="431"/>
    </row>
    <row r="193" spans="1:1">
      <c r="A193" s="431"/>
    </row>
    <row r="194" spans="1:1">
      <c r="A194" s="431"/>
    </row>
    <row r="195" spans="1:1">
      <c r="A195" s="431"/>
    </row>
    <row r="196" spans="1:1">
      <c r="A196" s="431"/>
    </row>
    <row r="197" spans="1:1">
      <c r="A197" s="431"/>
    </row>
    <row r="198" spans="1:1">
      <c r="A198" s="431"/>
    </row>
    <row r="199" spans="1:1">
      <c r="A199" s="431"/>
    </row>
    <row r="200" spans="1:1">
      <c r="A200" s="431"/>
    </row>
    <row r="201" spans="1:1">
      <c r="A201" s="431"/>
    </row>
    <row r="202" spans="1:1">
      <c r="A202" s="431"/>
    </row>
    <row r="203" spans="1:1">
      <c r="A203" s="431"/>
    </row>
    <row r="204" spans="1:1">
      <c r="A204" s="431"/>
    </row>
    <row r="205" spans="1:1">
      <c r="A205" s="431"/>
    </row>
    <row r="206" spans="1:1">
      <c r="A206" s="431"/>
    </row>
    <row r="207" spans="1:1">
      <c r="A207" s="431"/>
    </row>
    <row r="208" spans="1:1">
      <c r="A208" s="431"/>
    </row>
    <row r="209" spans="1:1">
      <c r="A209" s="431"/>
    </row>
    <row r="210" spans="1:1">
      <c r="A210" s="431"/>
    </row>
    <row r="211" spans="1:1">
      <c r="A211" s="431"/>
    </row>
    <row r="212" spans="1:1">
      <c r="A212" s="431"/>
    </row>
    <row r="213" spans="1:1">
      <c r="A213" s="431"/>
    </row>
    <row r="214" spans="1:1">
      <c r="A214" s="431"/>
    </row>
    <row r="215" spans="1:1">
      <c r="A215" s="431"/>
    </row>
    <row r="216" spans="1:1">
      <c r="A216" s="431"/>
    </row>
    <row r="217" spans="1:1">
      <c r="A217" s="431"/>
    </row>
    <row r="218" spans="1:1">
      <c r="A218" s="431"/>
    </row>
    <row r="219" spans="1:1">
      <c r="A219" s="431"/>
    </row>
    <row r="220" spans="1:1">
      <c r="A220" s="431"/>
    </row>
    <row r="221" spans="1:1">
      <c r="A221" s="431"/>
    </row>
    <row r="222" spans="1:1">
      <c r="A222" s="431"/>
    </row>
    <row r="223" spans="1:1">
      <c r="A223" s="431"/>
    </row>
    <row r="224" spans="1:1">
      <c r="A224" s="431"/>
    </row>
    <row r="225" spans="1:1">
      <c r="A225" s="431"/>
    </row>
    <row r="226" spans="1:1">
      <c r="A226" s="431"/>
    </row>
    <row r="227" spans="1:1">
      <c r="A227" s="431"/>
    </row>
    <row r="228" spans="1:1">
      <c r="A228" s="431"/>
    </row>
    <row r="229" spans="1:1">
      <c r="A229" s="431"/>
    </row>
    <row r="230" spans="1:1">
      <c r="A230" s="431"/>
    </row>
    <row r="231" spans="1:1">
      <c r="A231" s="431"/>
    </row>
    <row r="232" spans="1:1">
      <c r="A232" s="431"/>
    </row>
    <row r="233" spans="1:1">
      <c r="A233" s="431"/>
    </row>
    <row r="234" spans="1:1">
      <c r="A234" s="431"/>
    </row>
    <row r="235" spans="1:1">
      <c r="A235" s="431"/>
    </row>
    <row r="236" spans="1:1">
      <c r="A236" s="431"/>
    </row>
    <row r="237" spans="1:1">
      <c r="A237" s="431"/>
    </row>
    <row r="238" spans="1:1">
      <c r="A238" s="431"/>
    </row>
    <row r="239" spans="1:1">
      <c r="A239" s="431"/>
    </row>
    <row r="240" spans="1:1">
      <c r="A240" s="431"/>
    </row>
    <row r="241" spans="1:1">
      <c r="A241" s="431"/>
    </row>
    <row r="242" spans="1:1">
      <c r="A242" s="431"/>
    </row>
    <row r="243" spans="1:1">
      <c r="A243" s="431"/>
    </row>
    <row r="244" spans="1:1">
      <c r="A244" s="431"/>
    </row>
    <row r="245" spans="1:1">
      <c r="A245" s="431"/>
    </row>
    <row r="246" spans="1:1">
      <c r="A246" s="431"/>
    </row>
    <row r="247" spans="1:1">
      <c r="A247" s="431"/>
    </row>
    <row r="248" spans="1:1">
      <c r="A248" s="431"/>
    </row>
    <row r="249" spans="1:1">
      <c r="A249" s="431"/>
    </row>
    <row r="250" spans="1:1">
      <c r="A250" s="431"/>
    </row>
    <row r="251" spans="1:1">
      <c r="A251" s="431"/>
    </row>
    <row r="252" spans="1:1">
      <c r="A252" s="431"/>
    </row>
    <row r="253" spans="1:1">
      <c r="A253" s="431"/>
    </row>
    <row r="254" spans="1:1">
      <c r="A254" s="431"/>
    </row>
    <row r="255" spans="1:1">
      <c r="A255" s="431"/>
    </row>
    <row r="256" spans="1:1">
      <c r="A256" s="431"/>
    </row>
    <row r="257" spans="1:1">
      <c r="A257" s="431"/>
    </row>
    <row r="258" spans="1:1">
      <c r="A258" s="431"/>
    </row>
    <row r="259" spans="1:1">
      <c r="A259" s="431"/>
    </row>
    <row r="260" spans="1:1">
      <c r="A260" s="431"/>
    </row>
    <row r="261" spans="1:1">
      <c r="A261" s="431"/>
    </row>
    <row r="262" spans="1:1">
      <c r="A262" s="431"/>
    </row>
    <row r="263" spans="1:1">
      <c r="A263" s="431"/>
    </row>
    <row r="264" spans="1:1">
      <c r="A264" s="431"/>
    </row>
    <row r="265" spans="1:1">
      <c r="A265" s="431"/>
    </row>
    <row r="266" spans="1:1">
      <c r="A266" s="431"/>
    </row>
    <row r="267" spans="1:1">
      <c r="A267" s="431"/>
    </row>
    <row r="268" spans="1:1">
      <c r="A268" s="431"/>
    </row>
    <row r="269" spans="1:1">
      <c r="A269" s="431"/>
    </row>
    <row r="270" spans="1:1">
      <c r="A270" s="431"/>
    </row>
    <row r="271" spans="1:1">
      <c r="A271" s="431"/>
    </row>
    <row r="272" spans="1:1">
      <c r="A272" s="431"/>
    </row>
    <row r="273" spans="1:1">
      <c r="A273" s="431"/>
    </row>
    <row r="274" spans="1:1">
      <c r="A274" s="431"/>
    </row>
    <row r="275" spans="1:1">
      <c r="A275" s="431"/>
    </row>
    <row r="276" spans="1:1">
      <c r="A276" s="431"/>
    </row>
    <row r="277" spans="1:1">
      <c r="A277" s="431"/>
    </row>
    <row r="278" spans="1:1">
      <c r="A278" s="431"/>
    </row>
    <row r="279" spans="1:1">
      <c r="A279" s="431"/>
    </row>
    <row r="280" spans="1:1">
      <c r="A280" s="431"/>
    </row>
    <row r="281" spans="1:1">
      <c r="A281" s="431"/>
    </row>
    <row r="282" spans="1:1">
      <c r="A282" s="431"/>
    </row>
    <row r="283" spans="1:1">
      <c r="A283" s="431"/>
    </row>
    <row r="284" spans="1:1">
      <c r="A284" s="431"/>
    </row>
    <row r="285" spans="1:1">
      <c r="A285" s="431"/>
    </row>
    <row r="286" spans="1:1">
      <c r="A286" s="431"/>
    </row>
    <row r="287" spans="1:1">
      <c r="A287" s="431"/>
    </row>
    <row r="288" spans="1:1">
      <c r="A288" s="431"/>
    </row>
    <row r="289" spans="1:1">
      <c r="A289" s="431"/>
    </row>
    <row r="290" spans="1:1">
      <c r="A290" s="431"/>
    </row>
    <row r="291" spans="1:1">
      <c r="A291" s="431"/>
    </row>
    <row r="292" spans="1:1">
      <c r="A292" s="431"/>
    </row>
    <row r="293" spans="1:1">
      <c r="A293" s="431"/>
    </row>
    <row r="294" spans="1:1">
      <c r="A294" s="431"/>
    </row>
    <row r="295" spans="1:1">
      <c r="A295" s="431"/>
    </row>
    <row r="296" spans="1:1">
      <c r="A296" s="431"/>
    </row>
    <row r="297" spans="1:1">
      <c r="A297" s="431"/>
    </row>
    <row r="298" spans="1:1">
      <c r="A298" s="431"/>
    </row>
    <row r="299" spans="1:1">
      <c r="A299" s="431"/>
    </row>
    <row r="300" spans="1:1">
      <c r="A300" s="431"/>
    </row>
    <row r="301" spans="1:1">
      <c r="A301" s="431"/>
    </row>
    <row r="302" spans="1:1">
      <c r="A302" s="431"/>
    </row>
    <row r="303" spans="1:1">
      <c r="A303" s="431"/>
    </row>
    <row r="304" spans="1:1">
      <c r="A304" s="431"/>
    </row>
    <row r="305" spans="1:1">
      <c r="A305" s="431"/>
    </row>
    <row r="306" spans="1:1">
      <c r="A306" s="431"/>
    </row>
    <row r="307" spans="1:1">
      <c r="A307" s="431"/>
    </row>
    <row r="308" spans="1:1">
      <c r="A308" s="431"/>
    </row>
    <row r="309" spans="1:1">
      <c r="A309" s="431"/>
    </row>
    <row r="310" spans="1:1">
      <c r="A310" s="431"/>
    </row>
    <row r="311" spans="1:1">
      <c r="A311" s="431"/>
    </row>
    <row r="312" spans="1:1">
      <c r="A312" s="431"/>
    </row>
    <row r="313" spans="1:1">
      <c r="A313" s="431"/>
    </row>
    <row r="314" spans="1:1">
      <c r="A314" s="431"/>
    </row>
    <row r="315" spans="1:1">
      <c r="A315" s="431"/>
    </row>
    <row r="316" spans="1:1">
      <c r="A316" s="431"/>
    </row>
    <row r="317" spans="1:1">
      <c r="A317" s="431"/>
    </row>
    <row r="318" spans="1:1">
      <c r="A318" s="431"/>
    </row>
    <row r="319" spans="1:1">
      <c r="A319" s="431"/>
    </row>
    <row r="320" spans="1:1">
      <c r="A320" s="431"/>
    </row>
    <row r="321" spans="1:1">
      <c r="A321" s="431"/>
    </row>
    <row r="322" spans="1:1">
      <c r="A322" s="431"/>
    </row>
    <row r="323" spans="1:1">
      <c r="A323" s="431"/>
    </row>
    <row r="324" spans="1:1">
      <c r="A324" s="431"/>
    </row>
    <row r="325" spans="1:1">
      <c r="A325" s="431"/>
    </row>
    <row r="326" spans="1:1">
      <c r="A326" s="431"/>
    </row>
    <row r="327" spans="1:1">
      <c r="A327" s="431"/>
    </row>
    <row r="328" spans="1:1">
      <c r="A328" s="431"/>
    </row>
    <row r="329" spans="1:1">
      <c r="A329" s="431"/>
    </row>
    <row r="330" spans="1:1">
      <c r="A330" s="431"/>
    </row>
    <row r="331" spans="1:1">
      <c r="A331" s="431"/>
    </row>
    <row r="332" spans="1:1">
      <c r="A332" s="431"/>
    </row>
    <row r="333" spans="1:1">
      <c r="A333" s="431"/>
    </row>
    <row r="334" spans="1:1">
      <c r="A334" s="431"/>
    </row>
    <row r="335" spans="1:1">
      <c r="A335" s="431"/>
    </row>
    <row r="336" spans="1:1">
      <c r="A336" s="431"/>
    </row>
    <row r="337" spans="1:1">
      <c r="A337" s="431"/>
    </row>
    <row r="338" spans="1:1">
      <c r="A338" s="431"/>
    </row>
    <row r="339" spans="1:1">
      <c r="A339" s="431"/>
    </row>
    <row r="340" spans="1:1">
      <c r="A340" s="431"/>
    </row>
    <row r="341" spans="1:1">
      <c r="A341" s="431"/>
    </row>
    <row r="342" spans="1:1">
      <c r="A342" s="431"/>
    </row>
    <row r="343" spans="1:1">
      <c r="A343" s="431"/>
    </row>
    <row r="344" spans="1:1">
      <c r="A344" s="431"/>
    </row>
    <row r="345" spans="1:1">
      <c r="A345" s="431"/>
    </row>
    <row r="346" spans="1:1">
      <c r="A346" s="431"/>
    </row>
    <row r="347" spans="1:1">
      <c r="A347" s="431"/>
    </row>
    <row r="348" spans="1:1">
      <c r="A348" s="431"/>
    </row>
    <row r="349" spans="1:1">
      <c r="A349" s="431"/>
    </row>
    <row r="350" spans="1:1">
      <c r="A350" s="431"/>
    </row>
    <row r="351" spans="1:1">
      <c r="A351" s="431"/>
    </row>
    <row r="352" spans="1:1">
      <c r="A352" s="431"/>
    </row>
    <row r="353" spans="1:1">
      <c r="A353" s="431"/>
    </row>
    <row r="354" spans="1:1">
      <c r="A354" s="431"/>
    </row>
    <row r="355" spans="1:1">
      <c r="A355" s="431"/>
    </row>
    <row r="356" spans="1:1">
      <c r="A356" s="431"/>
    </row>
    <row r="357" spans="1:1">
      <c r="A357" s="431"/>
    </row>
    <row r="358" spans="1:1">
      <c r="A358" s="431"/>
    </row>
    <row r="359" spans="1:1">
      <c r="A359" s="431"/>
    </row>
    <row r="360" spans="1:1">
      <c r="A360" s="431"/>
    </row>
    <row r="361" spans="1:1">
      <c r="A361" s="431"/>
    </row>
    <row r="362" spans="1:1">
      <c r="A362" s="431"/>
    </row>
    <row r="363" spans="1:1">
      <c r="A363" s="431"/>
    </row>
    <row r="364" spans="1:1">
      <c r="A364" s="431"/>
    </row>
    <row r="365" spans="1:1">
      <c r="A365" s="431"/>
    </row>
    <row r="366" spans="1:1">
      <c r="A366" s="431"/>
    </row>
    <row r="367" spans="1:1">
      <c r="A367" s="431"/>
    </row>
    <row r="368" spans="1:1">
      <c r="A368" s="431"/>
    </row>
    <row r="369" spans="1:1">
      <c r="A369" s="431"/>
    </row>
    <row r="370" spans="1:1">
      <c r="A370" s="431"/>
    </row>
    <row r="371" spans="1:1">
      <c r="A371" s="431"/>
    </row>
    <row r="372" spans="1:1">
      <c r="A372" s="431"/>
    </row>
    <row r="373" spans="1:1">
      <c r="A373" s="431"/>
    </row>
    <row r="374" spans="1:1">
      <c r="A374" s="431"/>
    </row>
    <row r="375" spans="1:1">
      <c r="A375" s="431"/>
    </row>
    <row r="376" spans="1:1">
      <c r="A376" s="431"/>
    </row>
    <row r="377" spans="1:1">
      <c r="A377" s="431"/>
    </row>
    <row r="378" spans="1:1">
      <c r="A378" s="431"/>
    </row>
    <row r="379" spans="1:1">
      <c r="A379" s="431"/>
    </row>
    <row r="380" spans="1:1">
      <c r="A380" s="431"/>
    </row>
    <row r="381" spans="1:1">
      <c r="A381" s="431"/>
    </row>
    <row r="382" spans="1:1">
      <c r="A382" s="431"/>
    </row>
    <row r="383" spans="1:1">
      <c r="A383" s="431"/>
    </row>
    <row r="384" spans="1:1">
      <c r="A384" s="431"/>
    </row>
    <row r="385" spans="1:1">
      <c r="A385" s="431"/>
    </row>
    <row r="386" spans="1:1">
      <c r="A386" s="431"/>
    </row>
    <row r="387" spans="1:1">
      <c r="A387" s="431"/>
    </row>
    <row r="388" spans="1:1">
      <c r="A388" s="431"/>
    </row>
    <row r="389" spans="1:1">
      <c r="A389" s="431"/>
    </row>
    <row r="390" spans="1:1">
      <c r="A390" s="431"/>
    </row>
    <row r="391" spans="1:1">
      <c r="A391" s="431"/>
    </row>
    <row r="392" spans="1:1">
      <c r="A392" s="431"/>
    </row>
    <row r="393" spans="1:1">
      <c r="A393" s="431"/>
    </row>
    <row r="394" spans="1:1">
      <c r="A394" s="431"/>
    </row>
    <row r="395" spans="1:1">
      <c r="A395" s="431"/>
    </row>
    <row r="396" spans="1:1">
      <c r="A396" s="431"/>
    </row>
    <row r="397" spans="1:1">
      <c r="A397" s="431"/>
    </row>
    <row r="398" spans="1:1">
      <c r="A398" s="431"/>
    </row>
    <row r="399" spans="1:1">
      <c r="A399" s="431"/>
    </row>
    <row r="400" spans="1:1">
      <c r="A400" s="431"/>
    </row>
    <row r="401" spans="1:1">
      <c r="A401" s="431"/>
    </row>
    <row r="402" spans="1:1">
      <c r="A402" s="431"/>
    </row>
    <row r="403" spans="1:1">
      <c r="A403" s="431"/>
    </row>
    <row r="404" spans="1:1">
      <c r="A404" s="431"/>
    </row>
    <row r="405" spans="1:1">
      <c r="A405" s="431"/>
    </row>
    <row r="406" spans="1:1">
      <c r="A406" s="431"/>
    </row>
    <row r="407" spans="1:1">
      <c r="A407" s="431"/>
    </row>
    <row r="408" spans="1:1">
      <c r="A408" s="431"/>
    </row>
    <row r="409" spans="1:1">
      <c r="A409" s="431"/>
    </row>
    <row r="410" spans="1:1">
      <c r="A410" s="431"/>
    </row>
    <row r="411" spans="1:1">
      <c r="A411" s="431"/>
    </row>
    <row r="412" spans="1:1">
      <c r="A412" s="431"/>
    </row>
    <row r="413" spans="1:1">
      <c r="A413" s="431"/>
    </row>
    <row r="414" spans="1:1">
      <c r="A414" s="431"/>
    </row>
    <row r="415" spans="1:1">
      <c r="A415" s="431"/>
    </row>
    <row r="416" spans="1:1">
      <c r="A416" s="431"/>
    </row>
    <row r="417" spans="1:1">
      <c r="A417" s="431"/>
    </row>
    <row r="418" spans="1:1">
      <c r="A418" s="431"/>
    </row>
    <row r="419" spans="1:1">
      <c r="A419" s="431"/>
    </row>
    <row r="420" spans="1:1">
      <c r="A420" s="431"/>
    </row>
    <row r="421" spans="1:1">
      <c r="A421" s="431"/>
    </row>
    <row r="422" spans="1:1">
      <c r="A422" s="431"/>
    </row>
    <row r="423" spans="1:1">
      <c r="A423" s="431"/>
    </row>
    <row r="424" spans="1:1">
      <c r="A424" s="431"/>
    </row>
    <row r="425" spans="1:1">
      <c r="A425" s="431"/>
    </row>
    <row r="426" spans="1:1">
      <c r="A426" s="431"/>
    </row>
    <row r="427" spans="1:1">
      <c r="A427" s="431"/>
    </row>
    <row r="428" spans="1:1">
      <c r="A428" s="431"/>
    </row>
    <row r="429" spans="1:1">
      <c r="A429" s="431"/>
    </row>
    <row r="430" spans="1:1">
      <c r="A430" s="431"/>
    </row>
    <row r="431" spans="1:1">
      <c r="A431" s="431"/>
    </row>
    <row r="432" spans="1:1">
      <c r="A432" s="431"/>
    </row>
    <row r="433" spans="1:1">
      <c r="A433" s="431"/>
    </row>
    <row r="434" spans="1:1">
      <c r="A434" s="431"/>
    </row>
    <row r="435" spans="1:1">
      <c r="A435" s="431"/>
    </row>
    <row r="436" spans="1:1">
      <c r="A436" s="431"/>
    </row>
    <row r="437" spans="1:1">
      <c r="A437" s="431"/>
    </row>
    <row r="438" spans="1:1">
      <c r="A438" s="431"/>
    </row>
    <row r="439" spans="1:1">
      <c r="A439" s="431"/>
    </row>
    <row r="440" spans="1:1">
      <c r="A440" s="431"/>
    </row>
    <row r="441" spans="1:1">
      <c r="A441" s="431"/>
    </row>
    <row r="442" spans="1:1">
      <c r="A442" s="431"/>
    </row>
    <row r="443" spans="1:1">
      <c r="A443" s="431"/>
    </row>
    <row r="444" spans="1:1">
      <c r="A444" s="431"/>
    </row>
    <row r="445" spans="1:1">
      <c r="A445" s="431"/>
    </row>
    <row r="446" spans="1:1">
      <c r="A446" s="431"/>
    </row>
    <row r="447" spans="1:1">
      <c r="A447" s="431"/>
    </row>
    <row r="448" spans="1:1">
      <c r="A448" s="431"/>
    </row>
    <row r="449" spans="1:1">
      <c r="A449" s="431"/>
    </row>
    <row r="450" spans="1:1">
      <c r="A450" s="431"/>
    </row>
    <row r="451" spans="1:1">
      <c r="A451" s="431"/>
    </row>
    <row r="452" spans="1:1">
      <c r="A452" s="431"/>
    </row>
    <row r="453" spans="1:1">
      <c r="A453" s="431"/>
    </row>
    <row r="454" spans="1:1">
      <c r="A454" s="431"/>
    </row>
    <row r="455" spans="1:1">
      <c r="A455" s="431"/>
    </row>
    <row r="456" spans="1:1">
      <c r="A456" s="431"/>
    </row>
    <row r="457" spans="1:1">
      <c r="A457" s="431"/>
    </row>
    <row r="458" spans="1:1">
      <c r="A458" s="431"/>
    </row>
    <row r="459" spans="1:1">
      <c r="A459" s="431"/>
    </row>
    <row r="460" spans="1:1">
      <c r="A460" s="431"/>
    </row>
    <row r="461" spans="1:1">
      <c r="A461" s="431"/>
    </row>
    <row r="462" spans="1:1">
      <c r="A462" s="431"/>
    </row>
    <row r="463" spans="1:1">
      <c r="A463" s="431"/>
    </row>
    <row r="464" spans="1:1">
      <c r="A464" s="431"/>
    </row>
    <row r="465" spans="1:1">
      <c r="A465" s="431"/>
    </row>
    <row r="466" spans="1:1">
      <c r="A466" s="431"/>
    </row>
    <row r="467" spans="1:1">
      <c r="A467" s="431"/>
    </row>
    <row r="468" spans="1:1">
      <c r="A468" s="431"/>
    </row>
    <row r="469" spans="1:1">
      <c r="A469" s="431"/>
    </row>
    <row r="470" spans="1:1">
      <c r="A470" s="431"/>
    </row>
    <row r="471" spans="1:1">
      <c r="A471" s="431"/>
    </row>
    <row r="472" spans="1:1">
      <c r="A472" s="431"/>
    </row>
    <row r="473" spans="1:1">
      <c r="A473" s="431"/>
    </row>
    <row r="474" spans="1:1">
      <c r="A474" s="431"/>
    </row>
    <row r="475" spans="1:1">
      <c r="A475" s="431"/>
    </row>
    <row r="476" spans="1:1">
      <c r="A476" s="431"/>
    </row>
    <row r="477" spans="1:1">
      <c r="A477" s="431"/>
    </row>
    <row r="478" spans="1:1">
      <c r="A478" s="431"/>
    </row>
    <row r="479" spans="1:1">
      <c r="A479" s="431"/>
    </row>
    <row r="480" spans="1:1">
      <c r="A480" s="431"/>
    </row>
    <row r="481" spans="1:1">
      <c r="A481" s="431"/>
    </row>
    <row r="482" spans="1:1">
      <c r="A482" s="431"/>
    </row>
    <row r="483" spans="1:1">
      <c r="A483" s="431"/>
    </row>
    <row r="484" spans="1:1">
      <c r="A484" s="431"/>
    </row>
    <row r="485" spans="1:1">
      <c r="A485" s="431"/>
    </row>
    <row r="486" spans="1:1">
      <c r="A486" s="431"/>
    </row>
    <row r="487" spans="1:1">
      <c r="A487" s="431"/>
    </row>
    <row r="488" spans="1:1">
      <c r="A488" s="431"/>
    </row>
    <row r="489" spans="1:1">
      <c r="A489" s="431"/>
    </row>
    <row r="490" spans="1:1">
      <c r="A490" s="431"/>
    </row>
    <row r="491" spans="1:1">
      <c r="A491" s="431"/>
    </row>
    <row r="492" spans="1:1">
      <c r="A492" s="431"/>
    </row>
    <row r="493" spans="1:1">
      <c r="A493" s="431"/>
    </row>
    <row r="494" spans="1:1">
      <c r="A494" s="431"/>
    </row>
    <row r="495" spans="1:1">
      <c r="A495" s="431"/>
    </row>
    <row r="496" spans="1:1">
      <c r="A496" s="431"/>
    </row>
    <row r="497" spans="1:1">
      <c r="A497" s="431"/>
    </row>
    <row r="498" spans="1:1">
      <c r="A498" s="431"/>
    </row>
    <row r="499" spans="1:1">
      <c r="A499" s="431"/>
    </row>
    <row r="500" spans="1:1">
      <c r="A500" s="431"/>
    </row>
    <row r="501" spans="1:1">
      <c r="A501" s="431"/>
    </row>
    <row r="502" spans="1:1">
      <c r="A502" s="431"/>
    </row>
    <row r="503" spans="1:1">
      <c r="A503" s="431"/>
    </row>
    <row r="504" spans="1:1">
      <c r="A504" s="431"/>
    </row>
    <row r="505" spans="1:1">
      <c r="A505" s="431"/>
    </row>
    <row r="506" spans="1:1">
      <c r="A506" s="431"/>
    </row>
    <row r="507" spans="1:1">
      <c r="A507" s="431"/>
    </row>
    <row r="508" spans="1:1">
      <c r="A508" s="431"/>
    </row>
    <row r="509" spans="1:1">
      <c r="A509" s="431"/>
    </row>
    <row r="510" spans="1:1">
      <c r="A510" s="431"/>
    </row>
    <row r="511" spans="1:1">
      <c r="A511" s="431"/>
    </row>
    <row r="512" spans="1:1">
      <c r="A512" s="431"/>
    </row>
    <row r="513" spans="1:1">
      <c r="A513" s="431"/>
    </row>
    <row r="514" spans="1:1">
      <c r="A514" s="431"/>
    </row>
    <row r="515" spans="1:1">
      <c r="A515" s="431"/>
    </row>
    <row r="516" spans="1:1">
      <c r="A516" s="431"/>
    </row>
    <row r="517" spans="1:1">
      <c r="A517" s="431"/>
    </row>
    <row r="518" spans="1:1">
      <c r="A518" s="431"/>
    </row>
    <row r="519" spans="1:1">
      <c r="A519" s="431"/>
    </row>
    <row r="520" spans="1:1">
      <c r="A520" s="431"/>
    </row>
    <row r="521" spans="1:1">
      <c r="A521" s="431"/>
    </row>
    <row r="522" spans="1:1">
      <c r="A522" s="431"/>
    </row>
    <row r="523" spans="1:1">
      <c r="A523" s="431"/>
    </row>
    <row r="524" spans="1:1">
      <c r="A524" s="431"/>
    </row>
    <row r="525" spans="1:1">
      <c r="A525" s="431"/>
    </row>
    <row r="526" spans="1:1">
      <c r="A526" s="431"/>
    </row>
    <row r="527" spans="1:1">
      <c r="A527" s="431"/>
    </row>
    <row r="528" spans="1:1">
      <c r="A528" s="431"/>
    </row>
    <row r="529" spans="1:1">
      <c r="A529" s="431"/>
    </row>
    <row r="530" spans="1:1">
      <c r="A530" s="431"/>
    </row>
    <row r="531" spans="1:1">
      <c r="A531" s="431"/>
    </row>
    <row r="532" spans="1:1">
      <c r="A532" s="431"/>
    </row>
    <row r="533" spans="1:1">
      <c r="A533" s="431"/>
    </row>
    <row r="534" spans="1:1">
      <c r="A534" s="431"/>
    </row>
    <row r="535" spans="1:1">
      <c r="A535" s="431"/>
    </row>
    <row r="536" spans="1:1">
      <c r="A536" s="431"/>
    </row>
    <row r="537" spans="1:1">
      <c r="A537" s="431"/>
    </row>
    <row r="538" spans="1:1">
      <c r="A538" s="431"/>
    </row>
    <row r="539" spans="1:1">
      <c r="A539" s="431"/>
    </row>
    <row r="540" spans="1:1">
      <c r="A540" s="431"/>
    </row>
    <row r="541" spans="1:1">
      <c r="A541" s="431"/>
    </row>
    <row r="542" spans="1:1">
      <c r="A542" s="431"/>
    </row>
    <row r="543" spans="1:1">
      <c r="A543" s="431"/>
    </row>
    <row r="544" spans="1:1">
      <c r="A544" s="431"/>
    </row>
    <row r="545" spans="1:1">
      <c r="A545" s="431"/>
    </row>
    <row r="546" spans="1:1">
      <c r="A546" s="431"/>
    </row>
    <row r="547" spans="1:1">
      <c r="A547" s="431"/>
    </row>
    <row r="548" spans="1:1">
      <c r="A548" s="431"/>
    </row>
    <row r="549" spans="1:1">
      <c r="A549" s="431"/>
    </row>
    <row r="550" spans="1:1">
      <c r="A550" s="431"/>
    </row>
    <row r="551" spans="1:1">
      <c r="A551" s="431"/>
    </row>
    <row r="552" spans="1:1">
      <c r="A552" s="431"/>
    </row>
    <row r="553" spans="1:1">
      <c r="A553" s="431"/>
    </row>
    <row r="554" spans="1:1">
      <c r="A554" s="431"/>
    </row>
    <row r="555" spans="1:1">
      <c r="A555" s="431"/>
    </row>
    <row r="556" spans="1:1">
      <c r="A556" s="431"/>
    </row>
    <row r="557" spans="1:1">
      <c r="A557" s="431"/>
    </row>
    <row r="558" spans="1:1">
      <c r="A558" s="431"/>
    </row>
    <row r="559" spans="1:1">
      <c r="A559" s="431"/>
    </row>
    <row r="560" spans="1:1">
      <c r="A560" s="431"/>
    </row>
    <row r="561" spans="1:1">
      <c r="A561" s="431"/>
    </row>
    <row r="562" spans="1:1">
      <c r="A562" s="431"/>
    </row>
    <row r="563" spans="1:1">
      <c r="A563" s="431"/>
    </row>
    <row r="564" spans="1:1">
      <c r="A564" s="431"/>
    </row>
    <row r="565" spans="1:1">
      <c r="A565" s="431"/>
    </row>
    <row r="566" spans="1:1">
      <c r="A566" s="431"/>
    </row>
    <row r="567" spans="1:1">
      <c r="A567" s="431"/>
    </row>
    <row r="568" spans="1:1">
      <c r="A568" s="431"/>
    </row>
    <row r="569" spans="1:1">
      <c r="A569" s="431"/>
    </row>
    <row r="570" spans="1:1">
      <c r="A570" s="431"/>
    </row>
    <row r="571" spans="1:1">
      <c r="A571" s="431"/>
    </row>
    <row r="572" spans="1:1">
      <c r="A572" s="431"/>
    </row>
    <row r="573" spans="1:1">
      <c r="A573" s="431"/>
    </row>
    <row r="574" spans="1:1">
      <c r="A574" s="431"/>
    </row>
    <row r="575" spans="1:1">
      <c r="A575" s="431"/>
    </row>
    <row r="576" spans="1:1">
      <c r="A576" s="431"/>
    </row>
    <row r="577" spans="1:1">
      <c r="A577" s="431"/>
    </row>
    <row r="578" spans="1:1">
      <c r="A578" s="431"/>
    </row>
    <row r="579" spans="1:1">
      <c r="A579" s="431"/>
    </row>
    <row r="580" spans="1:1">
      <c r="A580" s="431"/>
    </row>
    <row r="581" spans="1:1">
      <c r="A581" s="431"/>
    </row>
    <row r="582" spans="1:1">
      <c r="A582" s="431"/>
    </row>
    <row r="583" spans="1:1">
      <c r="A583" s="431"/>
    </row>
    <row r="584" spans="1:1">
      <c r="A584" s="431"/>
    </row>
    <row r="585" spans="1:1">
      <c r="A585" s="431"/>
    </row>
    <row r="586" spans="1:1">
      <c r="A586" s="431"/>
    </row>
    <row r="587" spans="1:1">
      <c r="A587" s="431"/>
    </row>
    <row r="588" spans="1:1">
      <c r="A588" s="431"/>
    </row>
    <row r="589" spans="1:1">
      <c r="A589" s="431"/>
    </row>
    <row r="590" spans="1:1">
      <c r="A590" s="431"/>
    </row>
    <row r="591" spans="1:1">
      <c r="A591" s="431"/>
    </row>
    <row r="592" spans="1:1">
      <c r="A592" s="431"/>
    </row>
    <row r="593" spans="1:1">
      <c r="A593" s="431"/>
    </row>
    <row r="594" spans="1:1">
      <c r="A594" s="431"/>
    </row>
    <row r="595" spans="1:1">
      <c r="A595" s="431"/>
    </row>
    <row r="596" spans="1:1">
      <c r="A596" s="431"/>
    </row>
    <row r="597" spans="1:1">
      <c r="A597" s="431"/>
    </row>
    <row r="598" spans="1:1">
      <c r="A598" s="431"/>
    </row>
    <row r="599" spans="1:1">
      <c r="A599" s="431"/>
    </row>
    <row r="600" spans="1:1">
      <c r="A600" s="431"/>
    </row>
    <row r="601" spans="1:1">
      <c r="A601" s="431"/>
    </row>
    <row r="602" spans="1:1">
      <c r="A602" s="431"/>
    </row>
    <row r="603" spans="1:1">
      <c r="A603" s="431"/>
    </row>
    <row r="604" spans="1:1">
      <c r="A604" s="431"/>
    </row>
    <row r="605" spans="1:1">
      <c r="A605" s="431"/>
    </row>
    <row r="606" spans="1:1">
      <c r="A606" s="431"/>
    </row>
    <row r="607" spans="1:1">
      <c r="A607" s="431"/>
    </row>
    <row r="608" spans="1:1">
      <c r="A608" s="431"/>
    </row>
    <row r="609" spans="1:1">
      <c r="A609" s="431"/>
    </row>
    <row r="610" spans="1:1">
      <c r="A610" s="431"/>
    </row>
    <row r="611" spans="1:1">
      <c r="A611" s="431"/>
    </row>
    <row r="612" spans="1:1">
      <c r="A612" s="431"/>
    </row>
    <row r="613" spans="1:1">
      <c r="A613" s="431"/>
    </row>
    <row r="614" spans="1:1">
      <c r="A614" s="431"/>
    </row>
    <row r="615" spans="1:1">
      <c r="A615" s="431"/>
    </row>
    <row r="616" spans="1:1">
      <c r="A616" s="431"/>
    </row>
    <row r="617" spans="1:1">
      <c r="A617" s="431"/>
    </row>
    <row r="618" spans="1:1">
      <c r="A618" s="431"/>
    </row>
    <row r="619" spans="1:1">
      <c r="A619" s="431"/>
    </row>
    <row r="620" spans="1:1">
      <c r="A620" s="431"/>
    </row>
    <row r="621" spans="1:1">
      <c r="A621" s="431"/>
    </row>
    <row r="622" spans="1:1">
      <c r="A622" s="431"/>
    </row>
    <row r="623" spans="1:1">
      <c r="A623" s="431"/>
    </row>
    <row r="624" spans="1:1">
      <c r="A624" s="431"/>
    </row>
    <row r="625" spans="1:1">
      <c r="A625" s="431"/>
    </row>
    <row r="626" spans="1:1">
      <c r="A626" s="431"/>
    </row>
    <row r="627" spans="1:1">
      <c r="A627" s="431"/>
    </row>
    <row r="628" spans="1:1">
      <c r="A628" s="431"/>
    </row>
    <row r="629" spans="1:1">
      <c r="A629" s="431"/>
    </row>
    <row r="630" spans="1:1">
      <c r="A630" s="431"/>
    </row>
    <row r="631" spans="1:1">
      <c r="A631" s="431"/>
    </row>
    <row r="632" spans="1:1">
      <c r="A632" s="431"/>
    </row>
    <row r="633" spans="1:1">
      <c r="A633" s="431"/>
    </row>
    <row r="634" spans="1:1">
      <c r="A634" s="431"/>
    </row>
    <row r="635" spans="1:1">
      <c r="A635" s="431"/>
    </row>
    <row r="636" spans="1:1">
      <c r="A636" s="431"/>
    </row>
    <row r="637" spans="1:1">
      <c r="A637" s="431"/>
    </row>
    <row r="638" spans="1:1">
      <c r="A638" s="431"/>
    </row>
    <row r="639" spans="1:1">
      <c r="A639" s="431"/>
    </row>
    <row r="640" spans="1:1">
      <c r="A640" s="431"/>
    </row>
    <row r="641" spans="1:1">
      <c r="A641" s="431"/>
    </row>
    <row r="642" spans="1:1">
      <c r="A642" s="431"/>
    </row>
    <row r="643" spans="1:1">
      <c r="A643" s="431"/>
    </row>
    <row r="644" spans="1:1">
      <c r="A644" s="431"/>
    </row>
    <row r="645" spans="1:1">
      <c r="A645" s="431"/>
    </row>
    <row r="646" spans="1:1">
      <c r="A646" s="431"/>
    </row>
    <row r="647" spans="1:1">
      <c r="A647" s="431"/>
    </row>
    <row r="648" spans="1:1">
      <c r="A648" s="431"/>
    </row>
    <row r="649" spans="1:1">
      <c r="A649" s="431"/>
    </row>
    <row r="650" spans="1:1">
      <c r="A650" s="431"/>
    </row>
    <row r="651" spans="1:1">
      <c r="A651" s="431"/>
    </row>
    <row r="652" spans="1:1">
      <c r="A652" s="431"/>
    </row>
    <row r="653" spans="1:1">
      <c r="A653" s="431"/>
    </row>
    <row r="654" spans="1:1">
      <c r="A654" s="431"/>
    </row>
    <row r="655" spans="1:1">
      <c r="A655" s="431"/>
    </row>
    <row r="656" spans="1:1">
      <c r="A656" s="431"/>
    </row>
    <row r="657" spans="1:1">
      <c r="A657" s="431"/>
    </row>
    <row r="658" spans="1:1">
      <c r="A658" s="431"/>
    </row>
    <row r="659" spans="1:1">
      <c r="A659" s="431"/>
    </row>
    <row r="660" spans="1:1">
      <c r="A660" s="431"/>
    </row>
    <row r="661" spans="1:1">
      <c r="A661" s="431"/>
    </row>
    <row r="662" spans="1:1">
      <c r="A662" s="431"/>
    </row>
    <row r="663" spans="1:1">
      <c r="A663" s="431"/>
    </row>
    <row r="664" spans="1:1">
      <c r="A664" s="431"/>
    </row>
    <row r="665" spans="1:1">
      <c r="A665" s="431"/>
    </row>
    <row r="666" spans="1:1">
      <c r="A666" s="431"/>
    </row>
    <row r="667" spans="1:1">
      <c r="A667" s="431"/>
    </row>
    <row r="668" spans="1:1">
      <c r="A668" s="431"/>
    </row>
    <row r="669" spans="1:1">
      <c r="A669" s="431"/>
    </row>
    <row r="670" spans="1:1">
      <c r="A670" s="431"/>
    </row>
    <row r="671" spans="1:1">
      <c r="A671" s="431"/>
    </row>
    <row r="672" spans="1:1">
      <c r="A672" s="431"/>
    </row>
    <row r="673" spans="1:1">
      <c r="A673" s="431"/>
    </row>
    <row r="674" spans="1:1">
      <c r="A674" s="431"/>
    </row>
    <row r="675" spans="1:1">
      <c r="A675" s="431"/>
    </row>
    <row r="676" spans="1:1">
      <c r="A676" s="431"/>
    </row>
    <row r="677" spans="1:1">
      <c r="A677" s="431"/>
    </row>
    <row r="678" spans="1:1">
      <c r="A678" s="431"/>
    </row>
    <row r="679" spans="1:1">
      <c r="A679" s="431"/>
    </row>
    <row r="680" spans="1:1">
      <c r="A680" s="431"/>
    </row>
    <row r="681" spans="1:1">
      <c r="A681" s="431"/>
    </row>
    <row r="682" spans="1:1">
      <c r="A682" s="431"/>
    </row>
    <row r="683" spans="1:1">
      <c r="A683" s="431"/>
    </row>
    <row r="684" spans="1:1">
      <c r="A684" s="431"/>
    </row>
    <row r="685" spans="1:1">
      <c r="A685" s="431"/>
    </row>
    <row r="686" spans="1:1">
      <c r="A686" s="431"/>
    </row>
    <row r="687" spans="1:1">
      <c r="A687" s="431"/>
    </row>
    <row r="688" spans="1:1">
      <c r="A688" s="431"/>
    </row>
    <row r="689" spans="1:1">
      <c r="A689" s="431"/>
    </row>
    <row r="690" spans="1:1">
      <c r="A690" s="431"/>
    </row>
    <row r="691" spans="1:1">
      <c r="A691" s="431"/>
    </row>
    <row r="692" spans="1:1">
      <c r="A692" s="431"/>
    </row>
    <row r="693" spans="1:1">
      <c r="A693" s="431"/>
    </row>
    <row r="694" spans="1:1">
      <c r="A694" s="431"/>
    </row>
    <row r="695" spans="1:1">
      <c r="A695" s="431"/>
    </row>
    <row r="696" spans="1:1">
      <c r="A696" s="431"/>
    </row>
    <row r="697" spans="1:1">
      <c r="A697" s="431"/>
    </row>
    <row r="698" spans="1:1">
      <c r="A698" s="431"/>
    </row>
    <row r="699" spans="1:1">
      <c r="A699" s="431"/>
    </row>
    <row r="700" spans="1:1">
      <c r="A700" s="431"/>
    </row>
    <row r="701" spans="1:1">
      <c r="A701" s="431"/>
    </row>
    <row r="702" spans="1:1">
      <c r="A702" s="431"/>
    </row>
    <row r="703" spans="1:1">
      <c r="A703" s="431"/>
    </row>
    <row r="704" spans="1:1">
      <c r="A704" s="431"/>
    </row>
    <row r="705" spans="1:1">
      <c r="A705" s="431"/>
    </row>
    <row r="706" spans="1:1">
      <c r="A706" s="431"/>
    </row>
    <row r="707" spans="1:1">
      <c r="A707" s="431"/>
    </row>
    <row r="708" spans="1:1">
      <c r="A708" s="431"/>
    </row>
    <row r="709" spans="1:1">
      <c r="A709" s="431"/>
    </row>
    <row r="710" spans="1:1">
      <c r="A710" s="431"/>
    </row>
    <row r="711" spans="1:1">
      <c r="A711" s="431"/>
    </row>
    <row r="712" spans="1:1">
      <c r="A712" s="431"/>
    </row>
    <row r="713" spans="1:1">
      <c r="A713" s="431"/>
    </row>
    <row r="714" spans="1:1">
      <c r="A714" s="431"/>
    </row>
    <row r="715" spans="1:1">
      <c r="A715" s="431"/>
    </row>
    <row r="716" spans="1:1">
      <c r="A716" s="431"/>
    </row>
    <row r="717" spans="1:1">
      <c r="A717" s="431"/>
    </row>
    <row r="718" spans="1:1">
      <c r="A718" s="431"/>
    </row>
    <row r="719" spans="1:1">
      <c r="A719" s="431"/>
    </row>
    <row r="720" spans="1:1">
      <c r="A720" s="431"/>
    </row>
    <row r="721" spans="1:1">
      <c r="A721" s="431"/>
    </row>
    <row r="722" spans="1:1">
      <c r="A722" s="431"/>
    </row>
    <row r="723" spans="1:1">
      <c r="A723" s="431"/>
    </row>
    <row r="724" spans="1:1">
      <c r="A724" s="431"/>
    </row>
    <row r="725" spans="1:1">
      <c r="A725" s="431"/>
    </row>
    <row r="726" spans="1:1">
      <c r="A726" s="431"/>
    </row>
    <row r="727" spans="1:1">
      <c r="A727" s="431"/>
    </row>
    <row r="728" spans="1:1">
      <c r="A728" s="431"/>
    </row>
    <row r="729" spans="1:1">
      <c r="A729" s="431"/>
    </row>
    <row r="730" spans="1:1">
      <c r="A730" s="431"/>
    </row>
    <row r="731" spans="1:1">
      <c r="A731" s="431"/>
    </row>
    <row r="732" spans="1:1">
      <c r="A732" s="431"/>
    </row>
    <row r="733" spans="1:1">
      <c r="A733" s="431"/>
    </row>
    <row r="734" spans="1:1">
      <c r="A734" s="431"/>
    </row>
    <row r="735" spans="1:1">
      <c r="A735" s="431"/>
    </row>
    <row r="736" spans="1:1">
      <c r="A736" s="431"/>
    </row>
    <row r="737" spans="1:1">
      <c r="A737" s="431"/>
    </row>
    <row r="738" spans="1:1">
      <c r="A738" s="431"/>
    </row>
    <row r="739" spans="1:1">
      <c r="A739" s="431"/>
    </row>
    <row r="740" spans="1:1">
      <c r="A740" s="431"/>
    </row>
    <row r="741" spans="1:1">
      <c r="A741" s="431"/>
    </row>
    <row r="742" spans="1:1">
      <c r="A742" s="431"/>
    </row>
    <row r="743" spans="1:1">
      <c r="A743" s="431"/>
    </row>
    <row r="744" spans="1:1">
      <c r="A744" s="431"/>
    </row>
    <row r="745" spans="1:1">
      <c r="A745" s="431"/>
    </row>
    <row r="746" spans="1:1">
      <c r="A746" s="431"/>
    </row>
    <row r="747" spans="1:1">
      <c r="A747" s="431"/>
    </row>
    <row r="748" spans="1:1">
      <c r="A748" s="431"/>
    </row>
    <row r="749" spans="1:1">
      <c r="A749" s="431"/>
    </row>
    <row r="750" spans="1:1">
      <c r="A750" s="431"/>
    </row>
    <row r="751" spans="1:1">
      <c r="A751" s="431"/>
    </row>
    <row r="752" spans="1:1">
      <c r="A752" s="431"/>
    </row>
    <row r="753" spans="1:1">
      <c r="A753" s="431"/>
    </row>
    <row r="754" spans="1:1">
      <c r="A754" s="431"/>
    </row>
    <row r="755" spans="1:1">
      <c r="A755" s="431"/>
    </row>
    <row r="756" spans="1:1">
      <c r="A756" s="431"/>
    </row>
    <row r="757" spans="1:1">
      <c r="A757" s="431"/>
    </row>
    <row r="758" spans="1:1">
      <c r="A758" s="431"/>
    </row>
    <row r="759" spans="1:1">
      <c r="A759" s="431"/>
    </row>
    <row r="760" spans="1:1">
      <c r="A760" s="431"/>
    </row>
    <row r="761" spans="1:1">
      <c r="A761" s="431"/>
    </row>
    <row r="762" spans="1:1">
      <c r="A762" s="431"/>
    </row>
    <row r="763" spans="1:1">
      <c r="A763" s="431"/>
    </row>
    <row r="764" spans="1:1">
      <c r="A764" s="431"/>
    </row>
    <row r="765" spans="1:1">
      <c r="A765" s="431"/>
    </row>
    <row r="766" spans="1:1">
      <c r="A766" s="431"/>
    </row>
    <row r="767" spans="1:1">
      <c r="A767" s="431"/>
    </row>
    <row r="768" spans="1:1">
      <c r="A768" s="431"/>
    </row>
    <row r="769" spans="1:1">
      <c r="A769" s="431"/>
    </row>
    <row r="770" spans="1:1">
      <c r="A770" s="431"/>
    </row>
    <row r="771" spans="1:1">
      <c r="A771" s="431"/>
    </row>
    <row r="772" spans="1:1">
      <c r="A772" s="431"/>
    </row>
    <row r="773" spans="1:1">
      <c r="A773" s="431"/>
    </row>
    <row r="774" spans="1:1">
      <c r="A774" s="431"/>
    </row>
    <row r="775" spans="1:1">
      <c r="A775" s="431"/>
    </row>
    <row r="776" spans="1:1">
      <c r="A776" s="431"/>
    </row>
    <row r="777" spans="1:1">
      <c r="A777" s="431"/>
    </row>
    <row r="778" spans="1:1">
      <c r="A778" s="431"/>
    </row>
    <row r="779" spans="1:1">
      <c r="A779" s="431"/>
    </row>
    <row r="780" spans="1:1">
      <c r="A780" s="431"/>
    </row>
    <row r="781" spans="1:1">
      <c r="A781" s="431"/>
    </row>
    <row r="782" spans="1:1">
      <c r="A782" s="431"/>
    </row>
    <row r="783" spans="1:1">
      <c r="A783" s="431"/>
    </row>
    <row r="784" spans="1:1">
      <c r="A784" s="431"/>
    </row>
    <row r="785" spans="1:1">
      <c r="A785" s="431"/>
    </row>
    <row r="786" spans="1:1">
      <c r="A786" s="431"/>
    </row>
    <row r="787" spans="1:1">
      <c r="A787" s="431"/>
    </row>
    <row r="788" spans="1:1">
      <c r="A788" s="431"/>
    </row>
    <row r="789" spans="1:1">
      <c r="A789" s="431"/>
    </row>
    <row r="790" spans="1:1">
      <c r="A790" s="431"/>
    </row>
    <row r="791" spans="1:1">
      <c r="A791" s="431"/>
    </row>
    <row r="792" spans="1:1">
      <c r="A792" s="431"/>
    </row>
    <row r="793" spans="1:1">
      <c r="A793" s="431"/>
    </row>
    <row r="794" spans="1:1">
      <c r="A794" s="431"/>
    </row>
    <row r="795" spans="1:1">
      <c r="A795" s="431"/>
    </row>
    <row r="796" spans="1:1">
      <c r="A796" s="431"/>
    </row>
    <row r="797" spans="1:1">
      <c r="A797" s="431"/>
    </row>
    <row r="798" spans="1:1">
      <c r="A798" s="431"/>
    </row>
    <row r="799" spans="1:1">
      <c r="A799" s="431"/>
    </row>
    <row r="800" spans="1:1">
      <c r="A800" s="431"/>
    </row>
    <row r="801" spans="1:1">
      <c r="A801" s="431"/>
    </row>
    <row r="802" spans="1:1">
      <c r="A802" s="431"/>
    </row>
    <row r="803" spans="1:1">
      <c r="A803" s="431"/>
    </row>
    <row r="804" spans="1:1">
      <c r="A804" s="431"/>
    </row>
    <row r="805" spans="1:1">
      <c r="A805" s="431"/>
    </row>
    <row r="806" spans="1:1">
      <c r="A806" s="431"/>
    </row>
    <row r="807" spans="1:1">
      <c r="A807" s="431"/>
    </row>
    <row r="808" spans="1:1">
      <c r="A808" s="431"/>
    </row>
    <row r="809" spans="1:1">
      <c r="A809" s="431"/>
    </row>
    <row r="810" spans="1:1">
      <c r="A810" s="431"/>
    </row>
    <row r="811" spans="1:1">
      <c r="A811" s="431"/>
    </row>
    <row r="812" spans="1:1">
      <c r="A812" s="431"/>
    </row>
    <row r="813" spans="1:1">
      <c r="A813" s="431"/>
    </row>
    <row r="814" spans="1:1">
      <c r="A814" s="431"/>
    </row>
    <row r="815" spans="1:1">
      <c r="A815" s="431"/>
    </row>
    <row r="816" spans="1:1">
      <c r="A816" s="431"/>
    </row>
    <row r="817" spans="1:1">
      <c r="A817" s="431"/>
    </row>
    <row r="818" spans="1:1">
      <c r="A818" s="431"/>
    </row>
    <row r="819" spans="1:1">
      <c r="A819" s="431"/>
    </row>
    <row r="820" spans="1:1">
      <c r="A820" s="431"/>
    </row>
    <row r="821" spans="1:1">
      <c r="A821" s="431"/>
    </row>
    <row r="822" spans="1:1">
      <c r="A822" s="431"/>
    </row>
    <row r="823" spans="1:1">
      <c r="A823" s="431"/>
    </row>
    <row r="824" spans="1:1">
      <c r="A824" s="431"/>
    </row>
    <row r="825" spans="1:1">
      <c r="A825" s="431"/>
    </row>
    <row r="826" spans="1:1">
      <c r="A826" s="431"/>
    </row>
    <row r="827" spans="1:1">
      <c r="A827" s="431"/>
    </row>
    <row r="828" spans="1:1">
      <c r="A828" s="431"/>
    </row>
    <row r="829" spans="1:1">
      <c r="A829" s="431"/>
    </row>
    <row r="830" spans="1:1">
      <c r="A830" s="431"/>
    </row>
    <row r="831" spans="1:1">
      <c r="A831" s="431"/>
    </row>
    <row r="832" spans="1:1">
      <c r="A832" s="431"/>
    </row>
    <row r="833" spans="1:1">
      <c r="A833" s="431"/>
    </row>
    <row r="834" spans="1:1">
      <c r="A834" s="431"/>
    </row>
    <row r="835" spans="1:1">
      <c r="A835" s="431"/>
    </row>
    <row r="836" spans="1:1">
      <c r="A836" s="431"/>
    </row>
    <row r="837" spans="1:1">
      <c r="A837" s="431"/>
    </row>
    <row r="838" spans="1:1">
      <c r="A838" s="431"/>
    </row>
    <row r="839" spans="1:1">
      <c r="A839" s="431"/>
    </row>
    <row r="840" spans="1:1">
      <c r="A840" s="431"/>
    </row>
    <row r="841" spans="1:1">
      <c r="A841" s="431"/>
    </row>
    <row r="842" spans="1:1">
      <c r="A842" s="431"/>
    </row>
    <row r="843" spans="1:1">
      <c r="A843" s="431"/>
    </row>
    <row r="844" spans="1:1">
      <c r="A844" s="431"/>
    </row>
    <row r="845" spans="1:1">
      <c r="A845" s="431"/>
    </row>
    <row r="846" spans="1:1">
      <c r="A846" s="431"/>
    </row>
    <row r="847" spans="1:1">
      <c r="A847" s="431"/>
    </row>
    <row r="848" spans="1:1">
      <c r="A848" s="431"/>
    </row>
    <row r="849" spans="1:1">
      <c r="A849" s="431"/>
    </row>
    <row r="850" spans="1:1">
      <c r="A850" s="431"/>
    </row>
    <row r="851" spans="1:1">
      <c r="A851" s="431"/>
    </row>
    <row r="852" spans="1:1">
      <c r="A852" s="431"/>
    </row>
    <row r="853" spans="1:1">
      <c r="A853" s="431"/>
    </row>
    <row r="854" spans="1:1">
      <c r="A854" s="431"/>
    </row>
    <row r="855" spans="1:1">
      <c r="A855" s="431"/>
    </row>
    <row r="856" spans="1:1">
      <c r="A856" s="431"/>
    </row>
    <row r="857" spans="1:1">
      <c r="A857" s="431"/>
    </row>
    <row r="858" spans="1:1">
      <c r="A858" s="431"/>
    </row>
    <row r="859" spans="1:1">
      <c r="A859" s="431"/>
    </row>
    <row r="860" spans="1:1">
      <c r="A860" s="431"/>
    </row>
    <row r="861" spans="1:1">
      <c r="A861" s="431"/>
    </row>
    <row r="862" spans="1:1">
      <c r="A862" s="431"/>
    </row>
    <row r="863" spans="1:1">
      <c r="A863" s="431"/>
    </row>
    <row r="864" spans="1:1">
      <c r="A864" s="431"/>
    </row>
    <row r="865" spans="1:1">
      <c r="A865" s="431"/>
    </row>
    <row r="866" spans="1:1">
      <c r="A866" s="431"/>
    </row>
    <row r="867" spans="1:1">
      <c r="A867" s="431"/>
    </row>
    <row r="868" spans="1:1">
      <c r="A868" s="431"/>
    </row>
    <row r="869" spans="1:1">
      <c r="A869" s="431"/>
    </row>
    <row r="870" spans="1:1">
      <c r="A870" s="431"/>
    </row>
    <row r="871" spans="1:1">
      <c r="A871" s="431"/>
    </row>
    <row r="872" spans="1:1">
      <c r="A872" s="431"/>
    </row>
    <row r="873" spans="1:1">
      <c r="A873" s="431"/>
    </row>
    <row r="874" spans="1:1">
      <c r="A874" s="431"/>
    </row>
    <row r="875" spans="1:1">
      <c r="A875" s="431"/>
    </row>
    <row r="876" spans="1:1">
      <c r="A876" s="431"/>
    </row>
    <row r="877" spans="1:1">
      <c r="A877" s="431"/>
    </row>
    <row r="878" spans="1:1">
      <c r="A878" s="431"/>
    </row>
    <row r="879" spans="1:1">
      <c r="A879" s="431"/>
    </row>
    <row r="880" spans="1:1">
      <c r="A880" s="431"/>
    </row>
    <row r="881" spans="1:1">
      <c r="A881" s="431"/>
    </row>
    <row r="882" spans="1:1">
      <c r="A882" s="431"/>
    </row>
    <row r="883" spans="1:1">
      <c r="A883" s="431"/>
    </row>
    <row r="884" spans="1:1">
      <c r="A884" s="431"/>
    </row>
    <row r="885" spans="1:1">
      <c r="A885" s="431"/>
    </row>
    <row r="886" spans="1:1">
      <c r="A886" s="431"/>
    </row>
    <row r="887" spans="1:1">
      <c r="A887" s="431"/>
    </row>
    <row r="888" spans="1:1">
      <c r="A888" s="431"/>
    </row>
    <row r="889" spans="1:1">
      <c r="A889" s="431"/>
    </row>
    <row r="890" spans="1:1">
      <c r="A890" s="431"/>
    </row>
    <row r="891" spans="1:1">
      <c r="A891" s="431"/>
    </row>
    <row r="892" spans="1:1">
      <c r="A892" s="431"/>
    </row>
    <row r="893" spans="1:1">
      <c r="A893" s="431"/>
    </row>
    <row r="894" spans="1:1">
      <c r="A894" s="431"/>
    </row>
    <row r="895" spans="1:1">
      <c r="A895" s="431"/>
    </row>
    <row r="896" spans="1:1">
      <c r="A896" s="431"/>
    </row>
    <row r="897" spans="1:1">
      <c r="A897" s="431"/>
    </row>
    <row r="898" spans="1:1">
      <c r="A898" s="431"/>
    </row>
    <row r="899" spans="1:1">
      <c r="A899" s="431"/>
    </row>
    <row r="900" spans="1:1">
      <c r="A900" s="431"/>
    </row>
    <row r="901" spans="1:1">
      <c r="A901" s="431"/>
    </row>
    <row r="902" spans="1:1">
      <c r="A902" s="431"/>
    </row>
    <row r="903" spans="1:1">
      <c r="A903" s="431"/>
    </row>
    <row r="904" spans="1:1">
      <c r="A904" s="431"/>
    </row>
    <row r="905" spans="1:1">
      <c r="A905" s="431"/>
    </row>
    <row r="906" spans="1:1">
      <c r="A906" s="431"/>
    </row>
    <row r="907" spans="1:1">
      <c r="A907" s="431"/>
    </row>
    <row r="908" spans="1:1">
      <c r="A908" s="431"/>
    </row>
    <row r="909" spans="1:1">
      <c r="A909" s="431"/>
    </row>
    <row r="910" spans="1:1">
      <c r="A910" s="431"/>
    </row>
    <row r="911" spans="1:1">
      <c r="A911" s="431"/>
    </row>
    <row r="912" spans="1:1">
      <c r="A912" s="431"/>
    </row>
    <row r="913" spans="1:1">
      <c r="A913" s="431"/>
    </row>
    <row r="914" spans="1:1">
      <c r="A914" s="431"/>
    </row>
    <row r="915" spans="1:1">
      <c r="A915" s="431"/>
    </row>
    <row r="916" spans="1:1">
      <c r="A916" s="431"/>
    </row>
    <row r="917" spans="1:1">
      <c r="A917" s="431"/>
    </row>
    <row r="918" spans="1:1">
      <c r="A918" s="431"/>
    </row>
    <row r="919" spans="1:1">
      <c r="A919" s="431"/>
    </row>
    <row r="920" spans="1:1">
      <c r="A920" s="431"/>
    </row>
    <row r="921" spans="1:1">
      <c r="A921" s="431"/>
    </row>
    <row r="922" spans="1:1">
      <c r="A922" s="431"/>
    </row>
    <row r="923" spans="1:1">
      <c r="A923" s="431"/>
    </row>
    <row r="924" spans="1:1">
      <c r="A924" s="431"/>
    </row>
    <row r="925" spans="1:1">
      <c r="A925" s="431"/>
    </row>
    <row r="926" spans="1:1">
      <c r="A926" s="431"/>
    </row>
    <row r="927" spans="1:1">
      <c r="A927" s="431"/>
    </row>
    <row r="928" spans="1:1">
      <c r="A928" s="431"/>
    </row>
    <row r="929" spans="1:1">
      <c r="A929" s="431"/>
    </row>
    <row r="930" spans="1:1">
      <c r="A930" s="431"/>
    </row>
    <row r="931" spans="1:1">
      <c r="A931" s="431"/>
    </row>
    <row r="932" spans="1:1">
      <c r="A932" s="431"/>
    </row>
    <row r="933" spans="1:1">
      <c r="A933" s="431"/>
    </row>
    <row r="934" spans="1:1">
      <c r="A934" s="431"/>
    </row>
  </sheetData>
  <customSheetViews>
    <customSheetView guid="{1F848F2A-1647-4ED0-99A1-CE069424082D}">
      <selection activeCell="I6" sqref="I6"/>
      <pageMargins left="0.511811024" right="0.511811024" top="0.78740157499999996" bottom="0.78740157499999996" header="0.31496062000000002" footer="0.31496062000000002"/>
      <pageSetup paperSize="9" orientation="portrait" r:id="rId1"/>
    </customSheetView>
  </customSheetViews>
  <mergeCells count="11">
    <mergeCell ref="A13:E13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0.31496062992125984" bottom="0.15748031496062992" header="7.874015748031496E-2" footer="0.59055118110236227"/>
  <pageSetup paperSize="9" scale="89" fitToHeight="12" pageOrder="overThenDown" orientation="landscape" r:id="rId2"/>
  <headerFooter>
    <oddHeader>&amp;R&amp;G</oddHeader>
    <oddFooter>&amp;R&amp;P / &amp;N</oddFooter>
  </headerFooter>
  <rowBreaks count="1" manualBreakCount="1">
    <brk id="37" max="8" man="1"/>
  </rowBreaks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>
  <sheetPr codeName="Plan29"/>
  <dimension ref="A1:W944"/>
  <sheetViews>
    <sheetView topLeftCell="A43" workbookViewId="0">
      <selection activeCell="A47" sqref="A47"/>
    </sheetView>
  </sheetViews>
  <sheetFormatPr defaultColWidth="9.140625" defaultRowHeight="11.25"/>
  <cols>
    <col min="1" max="1" width="36.140625" style="8" customWidth="1"/>
    <col min="2" max="2" width="21.7109375" style="8" customWidth="1"/>
    <col min="3" max="16384" width="9.140625" style="8"/>
  </cols>
  <sheetData>
    <row r="1" spans="1:23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ht="1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ht="12" thickTop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ht="12" thickBot="1"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</row>
    <row r="13" spans="1:23" ht="20.100000000000001" customHeight="1" thickTop="1">
      <c r="A13" s="861" t="s">
        <v>414</v>
      </c>
      <c r="B13" s="909"/>
      <c r="C13" s="13"/>
      <c r="D13" s="13"/>
      <c r="E13" s="13"/>
    </row>
    <row r="14" spans="1:23" ht="20.100000000000001" customHeight="1">
      <c r="A14" s="368" t="s">
        <v>74</v>
      </c>
      <c r="B14" s="590" t="s">
        <v>277</v>
      </c>
    </row>
    <row r="15" spans="1:23" ht="20.100000000000001" customHeight="1">
      <c r="A15" s="374" t="s">
        <v>278</v>
      </c>
      <c r="B15" s="375"/>
    </row>
    <row r="16" spans="1:23" ht="20.100000000000001" customHeight="1">
      <c r="A16" s="825"/>
      <c r="B16" s="826"/>
    </row>
    <row r="17" spans="1:2" ht="20.100000000000001" customHeight="1">
      <c r="A17" s="825"/>
      <c r="B17" s="826"/>
    </row>
    <row r="18" spans="1:2" ht="20.100000000000001" customHeight="1">
      <c r="A18" s="825"/>
      <c r="B18" s="826"/>
    </row>
    <row r="19" spans="1:2" ht="20.100000000000001" customHeight="1">
      <c r="A19" s="825"/>
      <c r="B19" s="826"/>
    </row>
    <row r="20" spans="1:2" ht="20.100000000000001" customHeight="1">
      <c r="A20" s="825"/>
      <c r="B20" s="826"/>
    </row>
    <row r="21" spans="1:2" ht="20.100000000000001" customHeight="1">
      <c r="A21" s="825"/>
      <c r="B21" s="826"/>
    </row>
    <row r="22" spans="1:2" ht="20.100000000000001" customHeight="1">
      <c r="A22" s="825"/>
      <c r="B22" s="826"/>
    </row>
    <row r="23" spans="1:2" ht="20.100000000000001" customHeight="1">
      <c r="A23" s="825"/>
      <c r="B23" s="826"/>
    </row>
    <row r="24" spans="1:2" ht="20.100000000000001" customHeight="1">
      <c r="A24" s="825"/>
      <c r="B24" s="826"/>
    </row>
    <row r="25" spans="1:2" ht="20.100000000000001" customHeight="1">
      <c r="A25" s="825"/>
      <c r="B25" s="826"/>
    </row>
    <row r="26" spans="1:2" ht="20.100000000000001" customHeight="1">
      <c r="A26" s="825"/>
      <c r="B26" s="826"/>
    </row>
    <row r="27" spans="1:2" ht="20.100000000000001" customHeight="1">
      <c r="A27" s="825"/>
      <c r="B27" s="826"/>
    </row>
    <row r="28" spans="1:2" ht="20.100000000000001" customHeight="1">
      <c r="A28" s="825"/>
      <c r="B28" s="826"/>
    </row>
    <row r="29" spans="1:2" ht="20.100000000000001" customHeight="1">
      <c r="A29" s="825"/>
      <c r="B29" s="826"/>
    </row>
    <row r="30" spans="1:2" ht="20.100000000000001" customHeight="1">
      <c r="A30" s="825"/>
      <c r="B30" s="826"/>
    </row>
    <row r="31" spans="1:2" ht="20.100000000000001" customHeight="1">
      <c r="A31" s="825"/>
      <c r="B31" s="826"/>
    </row>
    <row r="32" spans="1:2" ht="20.100000000000001" customHeight="1">
      <c r="A32" s="825"/>
      <c r="B32" s="826"/>
    </row>
    <row r="33" spans="1:4" ht="20.100000000000001" customHeight="1">
      <c r="A33" s="825"/>
      <c r="B33" s="826"/>
    </row>
    <row r="34" spans="1:4" ht="20.100000000000001" customHeight="1">
      <c r="A34" s="825"/>
      <c r="B34" s="826"/>
    </row>
    <row r="35" spans="1:4" ht="20.100000000000001" customHeight="1">
      <c r="A35" s="825"/>
      <c r="B35" s="826"/>
    </row>
    <row r="36" spans="1:4" ht="20.100000000000001" customHeight="1">
      <c r="A36" s="825"/>
      <c r="B36" s="826"/>
      <c r="D36" s="8" t="s">
        <v>426</v>
      </c>
    </row>
    <row r="37" spans="1:4" ht="20.100000000000001" customHeight="1">
      <c r="A37" s="827"/>
      <c r="B37" s="828"/>
    </row>
    <row r="38" spans="1:4" ht="20.100000000000001" customHeight="1">
      <c r="A38" s="369" t="s">
        <v>272</v>
      </c>
      <c r="B38" s="370">
        <f>SUM(B15:B37)</f>
        <v>0</v>
      </c>
    </row>
    <row r="39" spans="1:4" ht="20.100000000000001" customHeight="1">
      <c r="A39" s="376"/>
      <c r="B39" s="377"/>
    </row>
    <row r="40" spans="1:4" ht="20.100000000000001" customHeight="1">
      <c r="A40" s="374" t="s">
        <v>273</v>
      </c>
      <c r="B40" s="375"/>
    </row>
    <row r="41" spans="1:4" ht="20.100000000000001" customHeight="1">
      <c r="A41" s="378" t="s">
        <v>274</v>
      </c>
      <c r="B41" s="826"/>
    </row>
    <row r="42" spans="1:4" ht="20.100000000000001" customHeight="1">
      <c r="A42" s="378" t="s">
        <v>275</v>
      </c>
      <c r="B42" s="826"/>
    </row>
    <row r="43" spans="1:4" ht="20.100000000000001" customHeight="1">
      <c r="A43" s="378" t="s">
        <v>276</v>
      </c>
      <c r="B43" s="852"/>
    </row>
    <row r="44" spans="1:4" ht="20.100000000000001" customHeight="1">
      <c r="A44" s="825"/>
      <c r="B44" s="826"/>
    </row>
    <row r="45" spans="1:4" ht="20.100000000000001" customHeight="1">
      <c r="A45" s="825"/>
      <c r="B45" s="826"/>
    </row>
    <row r="46" spans="1:4" ht="20.100000000000001" customHeight="1">
      <c r="A46" s="825"/>
      <c r="B46" s="826"/>
    </row>
    <row r="47" spans="1:4" ht="20.100000000000001" customHeight="1">
      <c r="A47" s="825"/>
      <c r="B47" s="826"/>
    </row>
    <row r="48" spans="1:4" ht="20.100000000000001" customHeight="1">
      <c r="A48" s="825"/>
      <c r="B48" s="826"/>
    </row>
    <row r="49" spans="1:4" ht="20.100000000000001" customHeight="1">
      <c r="A49" s="825"/>
      <c r="B49" s="826"/>
    </row>
    <row r="50" spans="1:4" ht="20.100000000000001" customHeight="1">
      <c r="A50" s="825"/>
      <c r="B50" s="826"/>
    </row>
    <row r="51" spans="1:4" ht="20.100000000000001" customHeight="1">
      <c r="A51" s="825"/>
      <c r="B51" s="826"/>
    </row>
    <row r="52" spans="1:4" ht="20.100000000000001" customHeight="1">
      <c r="A52" s="825"/>
      <c r="B52" s="826"/>
    </row>
    <row r="53" spans="1:4" ht="20.100000000000001" customHeight="1">
      <c r="A53" s="825"/>
      <c r="B53" s="826"/>
    </row>
    <row r="54" spans="1:4" ht="20.100000000000001" customHeight="1">
      <c r="A54" s="825"/>
      <c r="B54" s="826"/>
    </row>
    <row r="55" spans="1:4" ht="20.100000000000001" customHeight="1">
      <c r="A55" s="825"/>
      <c r="B55" s="826"/>
    </row>
    <row r="56" spans="1:4" ht="20.100000000000001" customHeight="1">
      <c r="A56" s="825"/>
      <c r="B56" s="826"/>
    </row>
    <row r="57" spans="1:4" ht="20.100000000000001" customHeight="1">
      <c r="A57" s="827"/>
      <c r="B57" s="828"/>
      <c r="D57" s="8" t="s">
        <v>426</v>
      </c>
    </row>
    <row r="58" spans="1:4" ht="20.100000000000001" customHeight="1">
      <c r="A58" s="369" t="s">
        <v>279</v>
      </c>
      <c r="B58" s="372">
        <f>SUM(B41:B57)</f>
        <v>0</v>
      </c>
    </row>
    <row r="59" spans="1:4" ht="20.100000000000001" customHeight="1">
      <c r="A59" s="371"/>
      <c r="B59" s="372">
        <f>+B58+B38</f>
        <v>0</v>
      </c>
    </row>
    <row r="60" spans="1:4" ht="20.100000000000001" customHeight="1">
      <c r="A60" s="379"/>
      <c r="B60" s="380"/>
    </row>
    <row r="61" spans="1:4" ht="24" customHeight="1" thickBot="1">
      <c r="A61" s="792" t="s">
        <v>280</v>
      </c>
      <c r="B61" s="373" t="str">
        <f>IFERROR(B59/'Q1 a Q18'!C28/12,"")</f>
        <v/>
      </c>
    </row>
    <row r="62" spans="1:4" ht="12" thickTop="1">
      <c r="A62" s="27"/>
    </row>
    <row r="63" spans="1:4">
      <c r="A63" s="27"/>
    </row>
    <row r="64" spans="1:4">
      <c r="A64" s="27"/>
    </row>
    <row r="65" spans="1:1">
      <c r="A65" s="27"/>
    </row>
    <row r="66" spans="1:1">
      <c r="A66" s="27"/>
    </row>
    <row r="67" spans="1:1">
      <c r="A67" s="27"/>
    </row>
    <row r="68" spans="1:1">
      <c r="A68" s="27"/>
    </row>
    <row r="69" spans="1:1">
      <c r="A69" s="27"/>
    </row>
    <row r="70" spans="1:1">
      <c r="A70" s="27"/>
    </row>
    <row r="71" spans="1:1">
      <c r="A71" s="27"/>
    </row>
    <row r="72" spans="1:1">
      <c r="A72" s="27"/>
    </row>
    <row r="73" spans="1:1">
      <c r="A73" s="27"/>
    </row>
    <row r="74" spans="1:1">
      <c r="A74" s="27"/>
    </row>
    <row r="75" spans="1:1">
      <c r="A75" s="27"/>
    </row>
    <row r="76" spans="1:1">
      <c r="A76" s="27"/>
    </row>
    <row r="77" spans="1:1">
      <c r="A77" s="27"/>
    </row>
    <row r="78" spans="1:1">
      <c r="A78" s="27"/>
    </row>
    <row r="79" spans="1:1">
      <c r="A79" s="27"/>
    </row>
    <row r="80" spans="1:1">
      <c r="A80" s="27"/>
    </row>
    <row r="81" spans="1:1">
      <c r="A81" s="27"/>
    </row>
    <row r="82" spans="1:1">
      <c r="A82" s="27"/>
    </row>
    <row r="83" spans="1:1">
      <c r="A83" s="27"/>
    </row>
    <row r="84" spans="1:1">
      <c r="A84" s="27"/>
    </row>
    <row r="85" spans="1:1">
      <c r="A85" s="27"/>
    </row>
    <row r="86" spans="1:1">
      <c r="A86" s="27"/>
    </row>
    <row r="87" spans="1:1">
      <c r="A87" s="27"/>
    </row>
    <row r="88" spans="1:1">
      <c r="A88" s="27"/>
    </row>
    <row r="89" spans="1:1">
      <c r="A89" s="27"/>
    </row>
    <row r="90" spans="1:1">
      <c r="A90" s="27"/>
    </row>
    <row r="91" spans="1:1">
      <c r="A91" s="27"/>
    </row>
    <row r="92" spans="1:1">
      <c r="A92" s="27"/>
    </row>
    <row r="93" spans="1:1">
      <c r="A93" s="27"/>
    </row>
    <row r="94" spans="1:1">
      <c r="A94" s="27"/>
    </row>
    <row r="95" spans="1:1">
      <c r="A95" s="27"/>
    </row>
    <row r="96" spans="1:1">
      <c r="A96" s="27"/>
    </row>
    <row r="97" spans="1:1">
      <c r="A97" s="27"/>
    </row>
    <row r="98" spans="1:1">
      <c r="A98" s="27"/>
    </row>
    <row r="99" spans="1:1">
      <c r="A99" s="27"/>
    </row>
    <row r="100" spans="1:1">
      <c r="A100" s="27"/>
    </row>
    <row r="101" spans="1:1">
      <c r="A101" s="27"/>
    </row>
    <row r="102" spans="1:1">
      <c r="A102" s="27"/>
    </row>
    <row r="103" spans="1:1">
      <c r="A103" s="27"/>
    </row>
    <row r="104" spans="1:1">
      <c r="A104" s="27"/>
    </row>
    <row r="105" spans="1:1">
      <c r="A105" s="27"/>
    </row>
    <row r="106" spans="1:1">
      <c r="A106" s="27"/>
    </row>
    <row r="107" spans="1:1">
      <c r="A107" s="27"/>
    </row>
    <row r="108" spans="1:1">
      <c r="A108" s="27"/>
    </row>
    <row r="109" spans="1:1">
      <c r="A109" s="27"/>
    </row>
    <row r="110" spans="1:1">
      <c r="A110" s="27"/>
    </row>
    <row r="111" spans="1:1">
      <c r="A111" s="27"/>
    </row>
    <row r="112" spans="1:1">
      <c r="A112" s="27"/>
    </row>
    <row r="113" spans="1:1">
      <c r="A113" s="27"/>
    </row>
    <row r="114" spans="1:1">
      <c r="A114" s="27"/>
    </row>
    <row r="115" spans="1:1">
      <c r="A115" s="27"/>
    </row>
    <row r="116" spans="1:1">
      <c r="A116" s="27"/>
    </row>
    <row r="117" spans="1:1">
      <c r="A117" s="27"/>
    </row>
    <row r="118" spans="1:1">
      <c r="A118" s="27"/>
    </row>
    <row r="119" spans="1:1">
      <c r="A119" s="27"/>
    </row>
    <row r="120" spans="1:1">
      <c r="A120" s="27"/>
    </row>
    <row r="121" spans="1:1">
      <c r="A121" s="27"/>
    </row>
    <row r="122" spans="1:1">
      <c r="A122" s="27"/>
    </row>
    <row r="123" spans="1:1">
      <c r="A123" s="27"/>
    </row>
    <row r="124" spans="1:1">
      <c r="A124" s="27"/>
    </row>
    <row r="125" spans="1:1">
      <c r="A125" s="27"/>
    </row>
    <row r="126" spans="1:1">
      <c r="A126" s="27"/>
    </row>
    <row r="127" spans="1:1">
      <c r="A127" s="27"/>
    </row>
    <row r="128" spans="1:1">
      <c r="A128" s="27"/>
    </row>
    <row r="129" spans="1:1">
      <c r="A129" s="27"/>
    </row>
    <row r="130" spans="1:1">
      <c r="A130" s="27"/>
    </row>
    <row r="131" spans="1:1">
      <c r="A131" s="27"/>
    </row>
    <row r="132" spans="1:1">
      <c r="A132" s="27"/>
    </row>
    <row r="133" spans="1:1">
      <c r="A133" s="27"/>
    </row>
    <row r="134" spans="1:1">
      <c r="A134" s="27"/>
    </row>
    <row r="135" spans="1:1">
      <c r="A135" s="27"/>
    </row>
    <row r="136" spans="1:1">
      <c r="A136" s="27"/>
    </row>
    <row r="137" spans="1:1">
      <c r="A137" s="27"/>
    </row>
    <row r="138" spans="1:1">
      <c r="A138" s="27"/>
    </row>
    <row r="139" spans="1:1">
      <c r="A139" s="27"/>
    </row>
    <row r="140" spans="1:1">
      <c r="A140" s="27"/>
    </row>
    <row r="141" spans="1:1">
      <c r="A141" s="27"/>
    </row>
    <row r="142" spans="1:1">
      <c r="A142" s="27"/>
    </row>
    <row r="143" spans="1:1">
      <c r="A143" s="27"/>
    </row>
    <row r="144" spans="1:1">
      <c r="A144" s="27"/>
    </row>
    <row r="145" spans="1:1">
      <c r="A145" s="27"/>
    </row>
    <row r="146" spans="1:1">
      <c r="A146" s="27"/>
    </row>
    <row r="147" spans="1:1">
      <c r="A147" s="27"/>
    </row>
    <row r="148" spans="1:1">
      <c r="A148" s="27"/>
    </row>
    <row r="149" spans="1:1">
      <c r="A149" s="27"/>
    </row>
    <row r="150" spans="1:1">
      <c r="A150" s="27"/>
    </row>
    <row r="151" spans="1:1">
      <c r="A151" s="27"/>
    </row>
    <row r="152" spans="1:1">
      <c r="A152" s="27"/>
    </row>
    <row r="153" spans="1:1">
      <c r="A153" s="27"/>
    </row>
    <row r="154" spans="1:1">
      <c r="A154" s="27"/>
    </row>
    <row r="155" spans="1:1">
      <c r="A155" s="27"/>
    </row>
    <row r="156" spans="1:1">
      <c r="A156" s="27"/>
    </row>
    <row r="157" spans="1:1">
      <c r="A157" s="27"/>
    </row>
    <row r="158" spans="1:1">
      <c r="A158" s="27"/>
    </row>
    <row r="159" spans="1:1">
      <c r="A159" s="27"/>
    </row>
    <row r="160" spans="1:1">
      <c r="A160" s="27"/>
    </row>
    <row r="161" spans="1:1">
      <c r="A161" s="27"/>
    </row>
    <row r="162" spans="1:1">
      <c r="A162" s="27"/>
    </row>
    <row r="163" spans="1:1">
      <c r="A163" s="27"/>
    </row>
    <row r="164" spans="1:1">
      <c r="A164" s="27"/>
    </row>
    <row r="165" spans="1:1">
      <c r="A165" s="27"/>
    </row>
    <row r="166" spans="1:1">
      <c r="A166" s="27"/>
    </row>
    <row r="167" spans="1:1">
      <c r="A167" s="27"/>
    </row>
    <row r="168" spans="1:1">
      <c r="A168" s="27"/>
    </row>
    <row r="169" spans="1:1">
      <c r="A169" s="27"/>
    </row>
    <row r="170" spans="1:1">
      <c r="A170" s="27"/>
    </row>
    <row r="171" spans="1:1">
      <c r="A171" s="27"/>
    </row>
    <row r="172" spans="1:1">
      <c r="A172" s="27"/>
    </row>
    <row r="173" spans="1:1">
      <c r="A173" s="27"/>
    </row>
    <row r="174" spans="1:1">
      <c r="A174" s="27"/>
    </row>
    <row r="175" spans="1:1">
      <c r="A175" s="27"/>
    </row>
    <row r="176" spans="1:1">
      <c r="A176" s="27"/>
    </row>
    <row r="177" spans="1:1">
      <c r="A177" s="27"/>
    </row>
    <row r="178" spans="1:1">
      <c r="A178" s="27"/>
    </row>
    <row r="179" spans="1:1">
      <c r="A179" s="27"/>
    </row>
    <row r="180" spans="1:1">
      <c r="A180" s="27"/>
    </row>
    <row r="181" spans="1:1">
      <c r="A181" s="27"/>
    </row>
    <row r="182" spans="1:1">
      <c r="A182" s="27"/>
    </row>
    <row r="183" spans="1:1">
      <c r="A183" s="27"/>
    </row>
    <row r="184" spans="1:1">
      <c r="A184" s="27"/>
    </row>
    <row r="185" spans="1:1">
      <c r="A185" s="27"/>
    </row>
    <row r="186" spans="1:1">
      <c r="A186" s="27"/>
    </row>
    <row r="187" spans="1:1">
      <c r="A187" s="27"/>
    </row>
    <row r="188" spans="1:1">
      <c r="A188" s="27"/>
    </row>
    <row r="189" spans="1:1">
      <c r="A189" s="27"/>
    </row>
    <row r="190" spans="1:1">
      <c r="A190" s="27"/>
    </row>
    <row r="191" spans="1:1">
      <c r="A191" s="27"/>
    </row>
    <row r="192" spans="1:1">
      <c r="A192" s="27"/>
    </row>
    <row r="193" spans="1:1">
      <c r="A193" s="27"/>
    </row>
    <row r="194" spans="1:1">
      <c r="A194" s="27"/>
    </row>
    <row r="195" spans="1:1">
      <c r="A195" s="27"/>
    </row>
    <row r="196" spans="1:1">
      <c r="A196" s="27"/>
    </row>
    <row r="197" spans="1:1">
      <c r="A197" s="27"/>
    </row>
    <row r="198" spans="1:1">
      <c r="A198" s="27"/>
    </row>
    <row r="199" spans="1:1">
      <c r="A199" s="27"/>
    </row>
    <row r="200" spans="1:1">
      <c r="A200" s="27"/>
    </row>
    <row r="201" spans="1:1">
      <c r="A201" s="27"/>
    </row>
    <row r="202" spans="1:1">
      <c r="A202" s="27"/>
    </row>
    <row r="203" spans="1:1">
      <c r="A203" s="27"/>
    </row>
    <row r="204" spans="1:1">
      <c r="A204" s="27"/>
    </row>
    <row r="205" spans="1:1">
      <c r="A205" s="27"/>
    </row>
    <row r="206" spans="1:1">
      <c r="A206" s="27"/>
    </row>
    <row r="207" spans="1:1">
      <c r="A207" s="27"/>
    </row>
    <row r="208" spans="1:1">
      <c r="A208" s="27"/>
    </row>
    <row r="209" spans="1:1">
      <c r="A209" s="27"/>
    </row>
    <row r="210" spans="1:1">
      <c r="A210" s="27"/>
    </row>
    <row r="211" spans="1:1">
      <c r="A211" s="27"/>
    </row>
    <row r="212" spans="1:1">
      <c r="A212" s="27"/>
    </row>
    <row r="213" spans="1:1">
      <c r="A213" s="27"/>
    </row>
    <row r="214" spans="1:1">
      <c r="A214" s="27"/>
    </row>
    <row r="215" spans="1:1">
      <c r="A215" s="27"/>
    </row>
    <row r="216" spans="1:1">
      <c r="A216" s="27"/>
    </row>
    <row r="217" spans="1:1">
      <c r="A217" s="27"/>
    </row>
    <row r="218" spans="1:1">
      <c r="A218" s="27"/>
    </row>
    <row r="219" spans="1:1">
      <c r="A219" s="27"/>
    </row>
    <row r="220" spans="1:1">
      <c r="A220" s="27"/>
    </row>
    <row r="221" spans="1:1">
      <c r="A221" s="27"/>
    </row>
    <row r="222" spans="1:1">
      <c r="A222" s="27"/>
    </row>
    <row r="223" spans="1:1">
      <c r="A223" s="27"/>
    </row>
    <row r="224" spans="1:1">
      <c r="A224" s="27"/>
    </row>
    <row r="225" spans="1:1">
      <c r="A225" s="27"/>
    </row>
    <row r="226" spans="1:1">
      <c r="A226" s="27"/>
    </row>
    <row r="227" spans="1:1">
      <c r="A227" s="27"/>
    </row>
    <row r="228" spans="1:1">
      <c r="A228" s="27"/>
    </row>
    <row r="229" spans="1:1">
      <c r="A229" s="27"/>
    </row>
    <row r="230" spans="1:1">
      <c r="A230" s="27"/>
    </row>
    <row r="231" spans="1:1">
      <c r="A231" s="27"/>
    </row>
    <row r="232" spans="1:1">
      <c r="A232" s="27"/>
    </row>
    <row r="233" spans="1:1">
      <c r="A233" s="27"/>
    </row>
    <row r="234" spans="1:1">
      <c r="A234" s="27"/>
    </row>
    <row r="235" spans="1:1">
      <c r="A235" s="27"/>
    </row>
    <row r="236" spans="1:1">
      <c r="A236" s="27"/>
    </row>
    <row r="237" spans="1:1">
      <c r="A237" s="27"/>
    </row>
    <row r="238" spans="1:1">
      <c r="A238" s="27"/>
    </row>
    <row r="239" spans="1:1">
      <c r="A239" s="27"/>
    </row>
    <row r="240" spans="1:1">
      <c r="A240" s="27"/>
    </row>
    <row r="241" spans="1:1">
      <c r="A241" s="27"/>
    </row>
    <row r="242" spans="1:1">
      <c r="A242" s="27"/>
    </row>
    <row r="243" spans="1:1">
      <c r="A243" s="27"/>
    </row>
    <row r="244" spans="1:1">
      <c r="A244" s="27"/>
    </row>
    <row r="245" spans="1:1">
      <c r="A245" s="27"/>
    </row>
    <row r="246" spans="1:1">
      <c r="A246" s="27"/>
    </row>
    <row r="247" spans="1:1">
      <c r="A247" s="27"/>
    </row>
    <row r="248" spans="1:1">
      <c r="A248" s="27"/>
    </row>
    <row r="249" spans="1:1">
      <c r="A249" s="27"/>
    </row>
    <row r="250" spans="1:1">
      <c r="A250" s="27"/>
    </row>
    <row r="251" spans="1:1">
      <c r="A251" s="27"/>
    </row>
    <row r="252" spans="1:1">
      <c r="A252" s="27"/>
    </row>
    <row r="253" spans="1:1">
      <c r="A253" s="27"/>
    </row>
    <row r="254" spans="1:1">
      <c r="A254" s="27"/>
    </row>
    <row r="255" spans="1:1">
      <c r="A255" s="27"/>
    </row>
    <row r="256" spans="1:1">
      <c r="A256" s="27"/>
    </row>
    <row r="257" spans="1:1">
      <c r="A257" s="27"/>
    </row>
    <row r="258" spans="1:1">
      <c r="A258" s="27"/>
    </row>
    <row r="259" spans="1:1">
      <c r="A259" s="27"/>
    </row>
    <row r="260" spans="1:1">
      <c r="A260" s="27"/>
    </row>
    <row r="261" spans="1:1">
      <c r="A261" s="27"/>
    </row>
    <row r="262" spans="1:1">
      <c r="A262" s="27"/>
    </row>
    <row r="263" spans="1:1">
      <c r="A263" s="27"/>
    </row>
    <row r="264" spans="1:1">
      <c r="A264" s="27"/>
    </row>
    <row r="265" spans="1:1">
      <c r="A265" s="27"/>
    </row>
    <row r="266" spans="1:1">
      <c r="A266" s="27"/>
    </row>
    <row r="267" spans="1:1">
      <c r="A267" s="27"/>
    </row>
    <row r="268" spans="1:1">
      <c r="A268" s="27"/>
    </row>
    <row r="269" spans="1:1">
      <c r="A269" s="27"/>
    </row>
    <row r="270" spans="1:1">
      <c r="A270" s="27"/>
    </row>
    <row r="271" spans="1:1">
      <c r="A271" s="27"/>
    </row>
    <row r="272" spans="1:1">
      <c r="A272" s="27"/>
    </row>
    <row r="273" spans="1:1">
      <c r="A273" s="27"/>
    </row>
    <row r="274" spans="1:1">
      <c r="A274" s="27"/>
    </row>
    <row r="275" spans="1:1">
      <c r="A275" s="27"/>
    </row>
    <row r="276" spans="1:1">
      <c r="A276" s="27"/>
    </row>
    <row r="277" spans="1:1">
      <c r="A277" s="27"/>
    </row>
    <row r="278" spans="1:1">
      <c r="A278" s="27"/>
    </row>
    <row r="279" spans="1:1">
      <c r="A279" s="27"/>
    </row>
    <row r="280" spans="1:1">
      <c r="A280" s="27"/>
    </row>
    <row r="281" spans="1:1">
      <c r="A281" s="27"/>
    </row>
    <row r="282" spans="1:1">
      <c r="A282" s="27"/>
    </row>
    <row r="283" spans="1:1">
      <c r="A283" s="27"/>
    </row>
    <row r="284" spans="1:1">
      <c r="A284" s="27"/>
    </row>
    <row r="285" spans="1:1">
      <c r="A285" s="27"/>
    </row>
    <row r="286" spans="1:1">
      <c r="A286" s="27"/>
    </row>
    <row r="287" spans="1:1">
      <c r="A287" s="27"/>
    </row>
    <row r="288" spans="1:1">
      <c r="A288" s="27"/>
    </row>
    <row r="289" spans="1:1">
      <c r="A289" s="27"/>
    </row>
    <row r="290" spans="1:1">
      <c r="A290" s="27"/>
    </row>
    <row r="291" spans="1:1">
      <c r="A291" s="27"/>
    </row>
    <row r="292" spans="1:1">
      <c r="A292" s="27"/>
    </row>
    <row r="293" spans="1:1">
      <c r="A293" s="27"/>
    </row>
    <row r="294" spans="1:1">
      <c r="A294" s="27"/>
    </row>
    <row r="295" spans="1:1">
      <c r="A295" s="27"/>
    </row>
    <row r="296" spans="1:1">
      <c r="A296" s="27"/>
    </row>
    <row r="297" spans="1:1">
      <c r="A297" s="27"/>
    </row>
    <row r="298" spans="1:1">
      <c r="A298" s="27"/>
    </row>
    <row r="299" spans="1:1">
      <c r="A299" s="27"/>
    </row>
    <row r="300" spans="1:1">
      <c r="A300" s="27"/>
    </row>
    <row r="301" spans="1:1">
      <c r="A301" s="27"/>
    </row>
    <row r="302" spans="1:1">
      <c r="A302" s="27"/>
    </row>
    <row r="303" spans="1:1">
      <c r="A303" s="27"/>
    </row>
    <row r="304" spans="1:1">
      <c r="A304" s="27"/>
    </row>
    <row r="305" spans="1:1">
      <c r="A305" s="27"/>
    </row>
    <row r="306" spans="1:1">
      <c r="A306" s="27"/>
    </row>
    <row r="307" spans="1:1">
      <c r="A307" s="27"/>
    </row>
    <row r="308" spans="1:1">
      <c r="A308" s="27"/>
    </row>
    <row r="309" spans="1:1">
      <c r="A309" s="27"/>
    </row>
    <row r="310" spans="1:1">
      <c r="A310" s="27"/>
    </row>
    <row r="311" spans="1:1">
      <c r="A311" s="27"/>
    </row>
    <row r="312" spans="1:1">
      <c r="A312" s="27"/>
    </row>
    <row r="313" spans="1:1">
      <c r="A313" s="27"/>
    </row>
    <row r="314" spans="1:1">
      <c r="A314" s="27"/>
    </row>
    <row r="315" spans="1:1">
      <c r="A315" s="27"/>
    </row>
    <row r="316" spans="1:1">
      <c r="A316" s="27"/>
    </row>
    <row r="317" spans="1:1">
      <c r="A317" s="27"/>
    </row>
    <row r="318" spans="1:1">
      <c r="A318" s="27"/>
    </row>
    <row r="319" spans="1:1">
      <c r="A319" s="27"/>
    </row>
    <row r="320" spans="1:1">
      <c r="A320" s="27"/>
    </row>
    <row r="321" spans="1:1">
      <c r="A321" s="27"/>
    </row>
    <row r="322" spans="1:1">
      <c r="A322" s="27"/>
    </row>
    <row r="323" spans="1:1">
      <c r="A323" s="27"/>
    </row>
    <row r="324" spans="1:1">
      <c r="A324" s="27"/>
    </row>
    <row r="325" spans="1:1">
      <c r="A325" s="27"/>
    </row>
    <row r="326" spans="1:1">
      <c r="A326" s="27"/>
    </row>
    <row r="327" spans="1:1">
      <c r="A327" s="27"/>
    </row>
    <row r="328" spans="1:1">
      <c r="A328" s="27"/>
    </row>
    <row r="329" spans="1:1">
      <c r="A329" s="27"/>
    </row>
    <row r="330" spans="1:1">
      <c r="A330" s="27"/>
    </row>
    <row r="331" spans="1:1">
      <c r="A331" s="27"/>
    </row>
    <row r="332" spans="1:1">
      <c r="A332" s="27"/>
    </row>
    <row r="333" spans="1:1">
      <c r="A333" s="27"/>
    </row>
    <row r="334" spans="1:1">
      <c r="A334" s="27"/>
    </row>
    <row r="335" spans="1:1">
      <c r="A335" s="27"/>
    </row>
    <row r="336" spans="1:1">
      <c r="A336" s="27"/>
    </row>
    <row r="337" spans="1:1">
      <c r="A337" s="27"/>
    </row>
    <row r="338" spans="1:1">
      <c r="A338" s="27"/>
    </row>
    <row r="339" spans="1:1">
      <c r="A339" s="27"/>
    </row>
    <row r="340" spans="1:1">
      <c r="A340" s="27"/>
    </row>
    <row r="341" spans="1:1">
      <c r="A341" s="27"/>
    </row>
    <row r="342" spans="1:1">
      <c r="A342" s="27"/>
    </row>
    <row r="343" spans="1:1">
      <c r="A343" s="27"/>
    </row>
    <row r="344" spans="1:1">
      <c r="A344" s="27"/>
    </row>
    <row r="345" spans="1:1">
      <c r="A345" s="27"/>
    </row>
    <row r="346" spans="1:1">
      <c r="A346" s="27"/>
    </row>
    <row r="347" spans="1:1">
      <c r="A347" s="27"/>
    </row>
    <row r="348" spans="1:1">
      <c r="A348" s="27"/>
    </row>
    <row r="349" spans="1:1">
      <c r="A349" s="27"/>
    </row>
    <row r="350" spans="1:1">
      <c r="A350" s="27"/>
    </row>
    <row r="351" spans="1:1">
      <c r="A351" s="27"/>
    </row>
    <row r="352" spans="1:1">
      <c r="A352" s="27"/>
    </row>
    <row r="353" spans="1:1">
      <c r="A353" s="27"/>
    </row>
    <row r="354" spans="1:1">
      <c r="A354" s="27"/>
    </row>
    <row r="355" spans="1:1">
      <c r="A355" s="27"/>
    </row>
    <row r="356" spans="1:1">
      <c r="A356" s="27"/>
    </row>
    <row r="357" spans="1:1">
      <c r="A357" s="27"/>
    </row>
    <row r="358" spans="1:1">
      <c r="A358" s="27"/>
    </row>
    <row r="359" spans="1:1">
      <c r="A359" s="27"/>
    </row>
    <row r="360" spans="1:1">
      <c r="A360" s="27"/>
    </row>
    <row r="361" spans="1:1">
      <c r="A361" s="27"/>
    </row>
    <row r="362" spans="1:1">
      <c r="A362" s="27"/>
    </row>
    <row r="363" spans="1:1">
      <c r="A363" s="27"/>
    </row>
    <row r="364" spans="1:1">
      <c r="A364" s="27"/>
    </row>
    <row r="365" spans="1:1">
      <c r="A365" s="27"/>
    </row>
    <row r="366" spans="1:1">
      <c r="A366" s="27"/>
    </row>
    <row r="367" spans="1:1">
      <c r="A367" s="27"/>
    </row>
    <row r="368" spans="1:1">
      <c r="A368" s="27"/>
    </row>
    <row r="369" spans="1:1">
      <c r="A369" s="27"/>
    </row>
    <row r="370" spans="1:1">
      <c r="A370" s="27"/>
    </row>
    <row r="371" spans="1:1">
      <c r="A371" s="27"/>
    </row>
    <row r="372" spans="1:1">
      <c r="A372" s="27"/>
    </row>
    <row r="373" spans="1:1">
      <c r="A373" s="27"/>
    </row>
    <row r="374" spans="1:1">
      <c r="A374" s="27"/>
    </row>
    <row r="375" spans="1:1">
      <c r="A375" s="27"/>
    </row>
    <row r="376" spans="1:1">
      <c r="A376" s="27"/>
    </row>
    <row r="377" spans="1:1">
      <c r="A377" s="27"/>
    </row>
    <row r="378" spans="1:1">
      <c r="A378" s="27"/>
    </row>
    <row r="379" spans="1:1">
      <c r="A379" s="27"/>
    </row>
    <row r="380" spans="1:1">
      <c r="A380" s="27"/>
    </row>
    <row r="381" spans="1:1">
      <c r="A381" s="27"/>
    </row>
    <row r="382" spans="1:1">
      <c r="A382" s="27"/>
    </row>
    <row r="383" spans="1:1">
      <c r="A383" s="27"/>
    </row>
    <row r="384" spans="1:1">
      <c r="A384" s="27"/>
    </row>
    <row r="385" spans="1:1">
      <c r="A385" s="27"/>
    </row>
    <row r="386" spans="1:1">
      <c r="A386" s="27"/>
    </row>
    <row r="387" spans="1:1">
      <c r="A387" s="27"/>
    </row>
    <row r="388" spans="1:1">
      <c r="A388" s="27"/>
    </row>
    <row r="389" spans="1:1">
      <c r="A389" s="27"/>
    </row>
    <row r="390" spans="1:1">
      <c r="A390" s="27"/>
    </row>
    <row r="391" spans="1:1">
      <c r="A391" s="27"/>
    </row>
    <row r="392" spans="1:1">
      <c r="A392" s="27"/>
    </row>
    <row r="393" spans="1:1">
      <c r="A393" s="27"/>
    </row>
    <row r="394" spans="1:1">
      <c r="A394" s="27"/>
    </row>
    <row r="395" spans="1:1">
      <c r="A395" s="27"/>
    </row>
    <row r="396" spans="1:1">
      <c r="A396" s="27"/>
    </row>
    <row r="397" spans="1:1">
      <c r="A397" s="27"/>
    </row>
    <row r="398" spans="1:1">
      <c r="A398" s="27"/>
    </row>
    <row r="399" spans="1:1">
      <c r="A399" s="27"/>
    </row>
    <row r="400" spans="1:1">
      <c r="A400" s="27"/>
    </row>
    <row r="401" spans="1:1">
      <c r="A401" s="27"/>
    </row>
    <row r="402" spans="1:1">
      <c r="A402" s="27"/>
    </row>
    <row r="403" spans="1:1">
      <c r="A403" s="27"/>
    </row>
    <row r="404" spans="1:1">
      <c r="A404" s="27"/>
    </row>
    <row r="405" spans="1:1">
      <c r="A405" s="27"/>
    </row>
    <row r="406" spans="1:1">
      <c r="A406" s="27"/>
    </row>
    <row r="407" spans="1:1">
      <c r="A407" s="27"/>
    </row>
    <row r="408" spans="1:1">
      <c r="A408" s="27"/>
    </row>
    <row r="409" spans="1:1">
      <c r="A409" s="27"/>
    </row>
    <row r="410" spans="1:1">
      <c r="A410" s="27"/>
    </row>
    <row r="411" spans="1:1">
      <c r="A411" s="27"/>
    </row>
    <row r="412" spans="1:1">
      <c r="A412" s="27"/>
    </row>
    <row r="413" spans="1:1">
      <c r="A413" s="27"/>
    </row>
    <row r="414" spans="1:1">
      <c r="A414" s="27"/>
    </row>
    <row r="415" spans="1:1">
      <c r="A415" s="27"/>
    </row>
    <row r="416" spans="1:1">
      <c r="A416" s="27"/>
    </row>
    <row r="417" spans="1:1">
      <c r="A417" s="27"/>
    </row>
    <row r="418" spans="1:1">
      <c r="A418" s="27"/>
    </row>
    <row r="419" spans="1:1">
      <c r="A419" s="27"/>
    </row>
    <row r="420" spans="1:1">
      <c r="A420" s="27"/>
    </row>
    <row r="421" spans="1:1">
      <c r="A421" s="27"/>
    </row>
    <row r="422" spans="1:1">
      <c r="A422" s="27"/>
    </row>
    <row r="423" spans="1:1">
      <c r="A423" s="27"/>
    </row>
    <row r="424" spans="1:1">
      <c r="A424" s="27"/>
    </row>
    <row r="425" spans="1:1">
      <c r="A425" s="27"/>
    </row>
    <row r="426" spans="1:1">
      <c r="A426" s="27"/>
    </row>
    <row r="427" spans="1:1">
      <c r="A427" s="27"/>
    </row>
    <row r="428" spans="1:1">
      <c r="A428" s="27"/>
    </row>
    <row r="429" spans="1:1">
      <c r="A429" s="27"/>
    </row>
    <row r="430" spans="1:1">
      <c r="A430" s="27"/>
    </row>
    <row r="431" spans="1:1">
      <c r="A431" s="27"/>
    </row>
    <row r="432" spans="1:1">
      <c r="A432" s="27"/>
    </row>
    <row r="433" spans="1:1">
      <c r="A433" s="27"/>
    </row>
    <row r="434" spans="1:1">
      <c r="A434" s="27"/>
    </row>
    <row r="435" spans="1:1">
      <c r="A435" s="27"/>
    </row>
    <row r="436" spans="1:1">
      <c r="A436" s="27"/>
    </row>
    <row r="437" spans="1:1">
      <c r="A437" s="27"/>
    </row>
    <row r="438" spans="1:1">
      <c r="A438" s="27"/>
    </row>
    <row r="439" spans="1:1">
      <c r="A439" s="27"/>
    </row>
    <row r="440" spans="1:1">
      <c r="A440" s="27"/>
    </row>
    <row r="441" spans="1:1">
      <c r="A441" s="27"/>
    </row>
    <row r="442" spans="1:1">
      <c r="A442" s="27"/>
    </row>
    <row r="443" spans="1:1">
      <c r="A443" s="27"/>
    </row>
    <row r="444" spans="1:1">
      <c r="A444" s="27"/>
    </row>
    <row r="445" spans="1:1">
      <c r="A445" s="27"/>
    </row>
    <row r="446" spans="1:1">
      <c r="A446" s="27"/>
    </row>
    <row r="447" spans="1:1">
      <c r="A447" s="27"/>
    </row>
    <row r="448" spans="1:1">
      <c r="A448" s="27"/>
    </row>
    <row r="449" spans="1:1">
      <c r="A449" s="27"/>
    </row>
    <row r="450" spans="1:1">
      <c r="A450" s="27"/>
    </row>
    <row r="451" spans="1:1">
      <c r="A451" s="27"/>
    </row>
    <row r="452" spans="1:1">
      <c r="A452" s="27"/>
    </row>
    <row r="453" spans="1:1">
      <c r="A453" s="27"/>
    </row>
    <row r="454" spans="1:1">
      <c r="A454" s="27"/>
    </row>
    <row r="455" spans="1:1">
      <c r="A455" s="27"/>
    </row>
    <row r="456" spans="1:1">
      <c r="A456" s="27"/>
    </row>
    <row r="457" spans="1:1">
      <c r="A457" s="27"/>
    </row>
    <row r="458" spans="1:1">
      <c r="A458" s="27"/>
    </row>
    <row r="459" spans="1:1">
      <c r="A459" s="27"/>
    </row>
    <row r="460" spans="1:1">
      <c r="A460" s="27"/>
    </row>
    <row r="461" spans="1:1">
      <c r="A461" s="27"/>
    </row>
    <row r="462" spans="1:1">
      <c r="A462" s="27"/>
    </row>
    <row r="463" spans="1:1">
      <c r="A463" s="27"/>
    </row>
    <row r="464" spans="1:1">
      <c r="A464" s="27"/>
    </row>
    <row r="465" spans="1:1">
      <c r="A465" s="27"/>
    </row>
    <row r="466" spans="1:1">
      <c r="A466" s="27"/>
    </row>
    <row r="467" spans="1:1">
      <c r="A467" s="27"/>
    </row>
    <row r="468" spans="1:1">
      <c r="A468" s="27"/>
    </row>
    <row r="469" spans="1:1">
      <c r="A469" s="27"/>
    </row>
    <row r="470" spans="1:1">
      <c r="A470" s="27"/>
    </row>
    <row r="471" spans="1:1">
      <c r="A471" s="27"/>
    </row>
    <row r="472" spans="1:1">
      <c r="A472" s="27"/>
    </row>
    <row r="473" spans="1:1">
      <c r="A473" s="27"/>
    </row>
    <row r="474" spans="1:1">
      <c r="A474" s="27"/>
    </row>
    <row r="475" spans="1:1">
      <c r="A475" s="27"/>
    </row>
    <row r="476" spans="1:1">
      <c r="A476" s="27"/>
    </row>
    <row r="477" spans="1:1">
      <c r="A477" s="27"/>
    </row>
    <row r="478" spans="1:1">
      <c r="A478" s="27"/>
    </row>
    <row r="479" spans="1:1">
      <c r="A479" s="27"/>
    </row>
    <row r="480" spans="1:1">
      <c r="A480" s="27"/>
    </row>
    <row r="481" spans="1:1">
      <c r="A481" s="27"/>
    </row>
    <row r="482" spans="1:1">
      <c r="A482" s="27"/>
    </row>
    <row r="483" spans="1:1">
      <c r="A483" s="27"/>
    </row>
    <row r="484" spans="1:1">
      <c r="A484" s="27"/>
    </row>
    <row r="485" spans="1:1">
      <c r="A485" s="27"/>
    </row>
    <row r="486" spans="1:1">
      <c r="A486" s="27"/>
    </row>
    <row r="487" spans="1:1">
      <c r="A487" s="27"/>
    </row>
    <row r="488" spans="1:1">
      <c r="A488" s="27"/>
    </row>
    <row r="489" spans="1:1">
      <c r="A489" s="27"/>
    </row>
    <row r="490" spans="1:1">
      <c r="A490" s="27"/>
    </row>
    <row r="491" spans="1:1">
      <c r="A491" s="27"/>
    </row>
    <row r="492" spans="1:1">
      <c r="A492" s="27"/>
    </row>
    <row r="493" spans="1:1">
      <c r="A493" s="27"/>
    </row>
    <row r="494" spans="1:1">
      <c r="A494" s="27"/>
    </row>
    <row r="495" spans="1:1">
      <c r="A495" s="27"/>
    </row>
    <row r="496" spans="1:1">
      <c r="A496" s="27"/>
    </row>
    <row r="497" spans="1:1">
      <c r="A497" s="27"/>
    </row>
    <row r="498" spans="1:1">
      <c r="A498" s="27"/>
    </row>
    <row r="499" spans="1:1">
      <c r="A499" s="27"/>
    </row>
    <row r="500" spans="1:1">
      <c r="A500" s="27"/>
    </row>
    <row r="501" spans="1:1">
      <c r="A501" s="27"/>
    </row>
    <row r="502" spans="1:1">
      <c r="A502" s="27"/>
    </row>
    <row r="503" spans="1:1">
      <c r="A503" s="27"/>
    </row>
    <row r="504" spans="1:1">
      <c r="A504" s="27"/>
    </row>
    <row r="505" spans="1:1">
      <c r="A505" s="27"/>
    </row>
    <row r="506" spans="1:1">
      <c r="A506" s="27"/>
    </row>
    <row r="507" spans="1:1">
      <c r="A507" s="27"/>
    </row>
    <row r="508" spans="1:1">
      <c r="A508" s="27"/>
    </row>
    <row r="509" spans="1:1">
      <c r="A509" s="27"/>
    </row>
    <row r="510" spans="1:1">
      <c r="A510" s="27"/>
    </row>
    <row r="511" spans="1:1">
      <c r="A511" s="27"/>
    </row>
    <row r="512" spans="1:1">
      <c r="A512" s="27"/>
    </row>
    <row r="513" spans="1:1">
      <c r="A513" s="27"/>
    </row>
    <row r="514" spans="1:1">
      <c r="A514" s="27"/>
    </row>
    <row r="515" spans="1:1">
      <c r="A515" s="27"/>
    </row>
    <row r="516" spans="1:1">
      <c r="A516" s="27"/>
    </row>
    <row r="517" spans="1:1">
      <c r="A517" s="27"/>
    </row>
    <row r="518" spans="1:1">
      <c r="A518" s="27"/>
    </row>
    <row r="519" spans="1:1">
      <c r="A519" s="27"/>
    </row>
    <row r="520" spans="1:1">
      <c r="A520" s="27"/>
    </row>
    <row r="521" spans="1:1">
      <c r="A521" s="27"/>
    </row>
    <row r="522" spans="1:1">
      <c r="A522" s="27"/>
    </row>
    <row r="523" spans="1:1">
      <c r="A523" s="27"/>
    </row>
    <row r="524" spans="1:1">
      <c r="A524" s="27"/>
    </row>
    <row r="525" spans="1:1">
      <c r="A525" s="27"/>
    </row>
    <row r="526" spans="1:1">
      <c r="A526" s="27"/>
    </row>
    <row r="527" spans="1:1">
      <c r="A527" s="27"/>
    </row>
    <row r="528" spans="1:1">
      <c r="A528" s="27"/>
    </row>
    <row r="529" spans="1:1">
      <c r="A529" s="27"/>
    </row>
    <row r="530" spans="1:1">
      <c r="A530" s="27"/>
    </row>
    <row r="531" spans="1:1">
      <c r="A531" s="27"/>
    </row>
    <row r="532" spans="1:1">
      <c r="A532" s="27"/>
    </row>
    <row r="533" spans="1:1">
      <c r="A533" s="27"/>
    </row>
    <row r="534" spans="1:1">
      <c r="A534" s="27"/>
    </row>
    <row r="535" spans="1:1">
      <c r="A535" s="27"/>
    </row>
    <row r="536" spans="1:1">
      <c r="A536" s="27"/>
    </row>
    <row r="537" spans="1:1">
      <c r="A537" s="27"/>
    </row>
    <row r="538" spans="1:1">
      <c r="A538" s="27"/>
    </row>
    <row r="539" spans="1:1">
      <c r="A539" s="27"/>
    </row>
    <row r="540" spans="1:1">
      <c r="A540" s="27"/>
    </row>
    <row r="541" spans="1:1">
      <c r="A541" s="27"/>
    </row>
    <row r="542" spans="1:1">
      <c r="A542" s="27"/>
    </row>
    <row r="543" spans="1:1">
      <c r="A543" s="27"/>
    </row>
    <row r="544" spans="1:1">
      <c r="A544" s="27"/>
    </row>
    <row r="545" spans="1:1">
      <c r="A545" s="27"/>
    </row>
    <row r="546" spans="1:1">
      <c r="A546" s="27"/>
    </row>
    <row r="547" spans="1:1">
      <c r="A547" s="27"/>
    </row>
    <row r="548" spans="1:1">
      <c r="A548" s="27"/>
    </row>
    <row r="549" spans="1:1">
      <c r="A549" s="27"/>
    </row>
    <row r="550" spans="1:1">
      <c r="A550" s="27"/>
    </row>
    <row r="551" spans="1:1">
      <c r="A551" s="27"/>
    </row>
    <row r="552" spans="1:1">
      <c r="A552" s="27"/>
    </row>
    <row r="553" spans="1:1">
      <c r="A553" s="27"/>
    </row>
    <row r="554" spans="1:1">
      <c r="A554" s="27"/>
    </row>
    <row r="555" spans="1:1">
      <c r="A555" s="27"/>
    </row>
    <row r="556" spans="1:1">
      <c r="A556" s="27"/>
    </row>
    <row r="557" spans="1:1">
      <c r="A557" s="27"/>
    </row>
    <row r="558" spans="1:1">
      <c r="A558" s="27"/>
    </row>
    <row r="559" spans="1:1">
      <c r="A559" s="27"/>
    </row>
    <row r="560" spans="1:1">
      <c r="A560" s="27"/>
    </row>
    <row r="561" spans="1:1">
      <c r="A561" s="27"/>
    </row>
    <row r="562" spans="1:1">
      <c r="A562" s="27"/>
    </row>
    <row r="563" spans="1:1">
      <c r="A563" s="27"/>
    </row>
    <row r="564" spans="1:1">
      <c r="A564" s="27"/>
    </row>
    <row r="565" spans="1:1">
      <c r="A565" s="27"/>
    </row>
    <row r="566" spans="1:1">
      <c r="A566" s="27"/>
    </row>
    <row r="567" spans="1:1">
      <c r="A567" s="27"/>
    </row>
    <row r="568" spans="1:1">
      <c r="A568" s="27"/>
    </row>
    <row r="569" spans="1:1">
      <c r="A569" s="27"/>
    </row>
    <row r="570" spans="1:1">
      <c r="A570" s="27"/>
    </row>
    <row r="571" spans="1:1">
      <c r="A571" s="27"/>
    </row>
    <row r="572" spans="1:1">
      <c r="A572" s="27"/>
    </row>
    <row r="573" spans="1:1">
      <c r="A573" s="27"/>
    </row>
    <row r="574" spans="1:1">
      <c r="A574" s="27"/>
    </row>
    <row r="575" spans="1:1">
      <c r="A575" s="27"/>
    </row>
    <row r="576" spans="1:1">
      <c r="A576" s="27"/>
    </row>
    <row r="577" spans="1:1">
      <c r="A577" s="27"/>
    </row>
    <row r="578" spans="1:1">
      <c r="A578" s="27"/>
    </row>
    <row r="579" spans="1:1">
      <c r="A579" s="27"/>
    </row>
    <row r="580" spans="1:1">
      <c r="A580" s="27"/>
    </row>
    <row r="581" spans="1:1">
      <c r="A581" s="27"/>
    </row>
    <row r="582" spans="1:1">
      <c r="A582" s="27"/>
    </row>
    <row r="583" spans="1:1">
      <c r="A583" s="27"/>
    </row>
    <row r="584" spans="1:1">
      <c r="A584" s="27"/>
    </row>
    <row r="585" spans="1:1">
      <c r="A585" s="27"/>
    </row>
    <row r="586" spans="1:1">
      <c r="A586" s="27"/>
    </row>
    <row r="587" spans="1:1">
      <c r="A587" s="27"/>
    </row>
    <row r="588" spans="1:1">
      <c r="A588" s="27"/>
    </row>
    <row r="589" spans="1:1">
      <c r="A589" s="27"/>
    </row>
    <row r="590" spans="1:1">
      <c r="A590" s="27"/>
    </row>
    <row r="591" spans="1:1">
      <c r="A591" s="27"/>
    </row>
    <row r="592" spans="1:1">
      <c r="A592" s="27"/>
    </row>
    <row r="593" spans="1:1">
      <c r="A593" s="27"/>
    </row>
    <row r="594" spans="1:1">
      <c r="A594" s="27"/>
    </row>
    <row r="595" spans="1:1">
      <c r="A595" s="27"/>
    </row>
    <row r="596" spans="1:1">
      <c r="A596" s="27"/>
    </row>
    <row r="597" spans="1:1">
      <c r="A597" s="27"/>
    </row>
    <row r="598" spans="1:1">
      <c r="A598" s="27"/>
    </row>
    <row r="599" spans="1:1">
      <c r="A599" s="27"/>
    </row>
    <row r="600" spans="1:1">
      <c r="A600" s="27"/>
    </row>
    <row r="601" spans="1:1">
      <c r="A601" s="27"/>
    </row>
    <row r="602" spans="1:1">
      <c r="A602" s="27"/>
    </row>
    <row r="603" spans="1:1">
      <c r="A603" s="27"/>
    </row>
    <row r="604" spans="1:1">
      <c r="A604" s="27"/>
    </row>
    <row r="605" spans="1:1">
      <c r="A605" s="27"/>
    </row>
    <row r="606" spans="1:1">
      <c r="A606" s="27"/>
    </row>
    <row r="607" spans="1:1">
      <c r="A607" s="27"/>
    </row>
    <row r="608" spans="1:1">
      <c r="A608" s="27"/>
    </row>
    <row r="609" spans="1:1">
      <c r="A609" s="27"/>
    </row>
    <row r="610" spans="1:1">
      <c r="A610" s="27"/>
    </row>
    <row r="611" spans="1:1">
      <c r="A611" s="27"/>
    </row>
    <row r="612" spans="1:1">
      <c r="A612" s="27"/>
    </row>
    <row r="613" spans="1:1">
      <c r="A613" s="27"/>
    </row>
    <row r="614" spans="1:1">
      <c r="A614" s="27"/>
    </row>
    <row r="615" spans="1:1">
      <c r="A615" s="27"/>
    </row>
    <row r="616" spans="1:1">
      <c r="A616" s="27"/>
    </row>
    <row r="617" spans="1:1">
      <c r="A617" s="27"/>
    </row>
    <row r="618" spans="1:1">
      <c r="A618" s="27"/>
    </row>
    <row r="619" spans="1:1">
      <c r="A619" s="27"/>
    </row>
    <row r="620" spans="1:1">
      <c r="A620" s="27"/>
    </row>
    <row r="621" spans="1:1">
      <c r="A621" s="27"/>
    </row>
    <row r="622" spans="1:1">
      <c r="A622" s="27"/>
    </row>
    <row r="623" spans="1:1">
      <c r="A623" s="27"/>
    </row>
    <row r="624" spans="1:1">
      <c r="A624" s="27"/>
    </row>
    <row r="625" spans="1:1">
      <c r="A625" s="27"/>
    </row>
    <row r="626" spans="1:1">
      <c r="A626" s="27"/>
    </row>
    <row r="627" spans="1:1">
      <c r="A627" s="27"/>
    </row>
    <row r="628" spans="1:1">
      <c r="A628" s="27"/>
    </row>
    <row r="629" spans="1:1">
      <c r="A629" s="27"/>
    </row>
    <row r="630" spans="1:1">
      <c r="A630" s="27"/>
    </row>
    <row r="631" spans="1:1">
      <c r="A631" s="27"/>
    </row>
    <row r="632" spans="1:1">
      <c r="A632" s="27"/>
    </row>
    <row r="633" spans="1:1">
      <c r="A633" s="27"/>
    </row>
    <row r="634" spans="1:1">
      <c r="A634" s="27"/>
    </row>
    <row r="635" spans="1:1">
      <c r="A635" s="27"/>
    </row>
    <row r="636" spans="1:1">
      <c r="A636" s="27"/>
    </row>
    <row r="637" spans="1:1">
      <c r="A637" s="27"/>
    </row>
    <row r="638" spans="1:1">
      <c r="A638" s="27"/>
    </row>
    <row r="639" spans="1:1">
      <c r="A639" s="27"/>
    </row>
    <row r="640" spans="1:1">
      <c r="A640" s="27"/>
    </row>
    <row r="641" spans="1:1">
      <c r="A641" s="27"/>
    </row>
    <row r="642" spans="1:1">
      <c r="A642" s="27"/>
    </row>
    <row r="643" spans="1:1">
      <c r="A643" s="27"/>
    </row>
    <row r="644" spans="1:1">
      <c r="A644" s="27"/>
    </row>
    <row r="645" spans="1:1">
      <c r="A645" s="27"/>
    </row>
    <row r="646" spans="1:1">
      <c r="A646" s="27"/>
    </row>
    <row r="647" spans="1:1">
      <c r="A647" s="27"/>
    </row>
    <row r="648" spans="1:1">
      <c r="A648" s="27"/>
    </row>
    <row r="649" spans="1:1">
      <c r="A649" s="27"/>
    </row>
    <row r="650" spans="1:1">
      <c r="A650" s="27"/>
    </row>
    <row r="651" spans="1:1">
      <c r="A651" s="27"/>
    </row>
    <row r="652" spans="1:1">
      <c r="A652" s="27"/>
    </row>
    <row r="653" spans="1:1">
      <c r="A653" s="27"/>
    </row>
    <row r="654" spans="1:1">
      <c r="A654" s="27"/>
    </row>
    <row r="655" spans="1:1">
      <c r="A655" s="27"/>
    </row>
    <row r="656" spans="1:1">
      <c r="A656" s="27"/>
    </row>
    <row r="657" spans="1:1">
      <c r="A657" s="27"/>
    </row>
    <row r="658" spans="1:1">
      <c r="A658" s="27"/>
    </row>
    <row r="659" spans="1:1">
      <c r="A659" s="27"/>
    </row>
    <row r="660" spans="1:1">
      <c r="A660" s="27"/>
    </row>
    <row r="661" spans="1:1">
      <c r="A661" s="27"/>
    </row>
    <row r="662" spans="1:1">
      <c r="A662" s="27"/>
    </row>
    <row r="663" spans="1:1">
      <c r="A663" s="27"/>
    </row>
    <row r="664" spans="1:1">
      <c r="A664" s="27"/>
    </row>
    <row r="665" spans="1:1">
      <c r="A665" s="27"/>
    </row>
    <row r="666" spans="1:1">
      <c r="A666" s="27"/>
    </row>
    <row r="667" spans="1:1">
      <c r="A667" s="27"/>
    </row>
    <row r="668" spans="1:1">
      <c r="A668" s="27"/>
    </row>
    <row r="669" spans="1:1">
      <c r="A669" s="27"/>
    </row>
    <row r="670" spans="1:1">
      <c r="A670" s="27"/>
    </row>
    <row r="671" spans="1:1">
      <c r="A671" s="27"/>
    </row>
    <row r="672" spans="1:1">
      <c r="A672" s="27"/>
    </row>
    <row r="673" spans="1:1">
      <c r="A673" s="27"/>
    </row>
    <row r="674" spans="1:1">
      <c r="A674" s="27"/>
    </row>
    <row r="675" spans="1:1">
      <c r="A675" s="27"/>
    </row>
    <row r="676" spans="1:1">
      <c r="A676" s="27"/>
    </row>
    <row r="677" spans="1:1">
      <c r="A677" s="27"/>
    </row>
    <row r="678" spans="1:1">
      <c r="A678" s="27"/>
    </row>
    <row r="679" spans="1:1">
      <c r="A679" s="27"/>
    </row>
    <row r="680" spans="1:1">
      <c r="A680" s="27"/>
    </row>
    <row r="681" spans="1:1">
      <c r="A681" s="27"/>
    </row>
    <row r="682" spans="1:1">
      <c r="A682" s="27"/>
    </row>
    <row r="683" spans="1:1">
      <c r="A683" s="27"/>
    </row>
    <row r="684" spans="1:1">
      <c r="A684" s="27"/>
    </row>
    <row r="685" spans="1:1">
      <c r="A685" s="27"/>
    </row>
    <row r="686" spans="1:1">
      <c r="A686" s="27"/>
    </row>
    <row r="687" spans="1:1">
      <c r="A687" s="27"/>
    </row>
    <row r="688" spans="1:1">
      <c r="A688" s="27"/>
    </row>
    <row r="689" spans="1:1">
      <c r="A689" s="27"/>
    </row>
    <row r="690" spans="1:1">
      <c r="A690" s="27"/>
    </row>
    <row r="691" spans="1:1">
      <c r="A691" s="27"/>
    </row>
    <row r="692" spans="1:1">
      <c r="A692" s="27"/>
    </row>
    <row r="693" spans="1:1">
      <c r="A693" s="27"/>
    </row>
    <row r="694" spans="1:1">
      <c r="A694" s="27"/>
    </row>
    <row r="695" spans="1:1">
      <c r="A695" s="27"/>
    </row>
    <row r="696" spans="1:1">
      <c r="A696" s="27"/>
    </row>
    <row r="697" spans="1:1">
      <c r="A697" s="27"/>
    </row>
    <row r="698" spans="1:1">
      <c r="A698" s="27"/>
    </row>
    <row r="699" spans="1:1">
      <c r="A699" s="27"/>
    </row>
    <row r="700" spans="1:1">
      <c r="A700" s="27"/>
    </row>
    <row r="701" spans="1:1">
      <c r="A701" s="27"/>
    </row>
    <row r="702" spans="1:1">
      <c r="A702" s="27"/>
    </row>
    <row r="703" spans="1:1">
      <c r="A703" s="27"/>
    </row>
    <row r="704" spans="1:1">
      <c r="A704" s="27"/>
    </row>
    <row r="705" spans="1:1">
      <c r="A705" s="27"/>
    </row>
    <row r="706" spans="1:1">
      <c r="A706" s="27"/>
    </row>
    <row r="707" spans="1:1">
      <c r="A707" s="27"/>
    </row>
    <row r="708" spans="1:1">
      <c r="A708" s="27"/>
    </row>
    <row r="709" spans="1:1">
      <c r="A709" s="27"/>
    </row>
    <row r="710" spans="1:1">
      <c r="A710" s="27"/>
    </row>
    <row r="711" spans="1:1">
      <c r="A711" s="27"/>
    </row>
    <row r="712" spans="1:1">
      <c r="A712" s="27"/>
    </row>
    <row r="713" spans="1:1">
      <c r="A713" s="27"/>
    </row>
    <row r="714" spans="1:1">
      <c r="A714" s="27"/>
    </row>
    <row r="715" spans="1:1">
      <c r="A715" s="27"/>
    </row>
    <row r="716" spans="1:1">
      <c r="A716" s="27"/>
    </row>
    <row r="717" spans="1:1">
      <c r="A717" s="27"/>
    </row>
    <row r="718" spans="1:1">
      <c r="A718" s="27"/>
    </row>
    <row r="719" spans="1:1">
      <c r="A719" s="27"/>
    </row>
    <row r="720" spans="1:1">
      <c r="A720" s="27"/>
    </row>
    <row r="721" spans="1:1">
      <c r="A721" s="27"/>
    </row>
    <row r="722" spans="1:1">
      <c r="A722" s="27"/>
    </row>
    <row r="723" spans="1:1">
      <c r="A723" s="27"/>
    </row>
    <row r="724" spans="1:1">
      <c r="A724" s="27"/>
    </row>
    <row r="725" spans="1:1">
      <c r="A725" s="27"/>
    </row>
    <row r="726" spans="1:1">
      <c r="A726" s="27"/>
    </row>
    <row r="727" spans="1:1">
      <c r="A727" s="27"/>
    </row>
    <row r="728" spans="1:1">
      <c r="A728" s="27"/>
    </row>
    <row r="729" spans="1:1">
      <c r="A729" s="27"/>
    </row>
    <row r="730" spans="1:1">
      <c r="A730" s="27"/>
    </row>
    <row r="731" spans="1:1">
      <c r="A731" s="27"/>
    </row>
    <row r="732" spans="1:1">
      <c r="A732" s="27"/>
    </row>
    <row r="733" spans="1:1">
      <c r="A733" s="27"/>
    </row>
    <row r="734" spans="1:1">
      <c r="A734" s="27"/>
    </row>
    <row r="735" spans="1:1">
      <c r="A735" s="27"/>
    </row>
    <row r="736" spans="1:1">
      <c r="A736" s="27"/>
    </row>
    <row r="737" spans="1:1">
      <c r="A737" s="27"/>
    </row>
    <row r="738" spans="1:1">
      <c r="A738" s="27"/>
    </row>
    <row r="739" spans="1:1">
      <c r="A739" s="27"/>
    </row>
    <row r="740" spans="1:1">
      <c r="A740" s="27"/>
    </row>
    <row r="741" spans="1:1">
      <c r="A741" s="27"/>
    </row>
    <row r="742" spans="1:1">
      <c r="A742" s="27"/>
    </row>
    <row r="743" spans="1:1">
      <c r="A743" s="27"/>
    </row>
    <row r="744" spans="1:1">
      <c r="A744" s="27"/>
    </row>
    <row r="745" spans="1:1">
      <c r="A745" s="27"/>
    </row>
    <row r="746" spans="1:1">
      <c r="A746" s="27"/>
    </row>
    <row r="747" spans="1:1">
      <c r="A747" s="27"/>
    </row>
    <row r="748" spans="1:1">
      <c r="A748" s="27"/>
    </row>
    <row r="749" spans="1:1">
      <c r="A749" s="27"/>
    </row>
    <row r="750" spans="1:1">
      <c r="A750" s="27"/>
    </row>
    <row r="751" spans="1:1">
      <c r="A751" s="27"/>
    </row>
    <row r="752" spans="1:1">
      <c r="A752" s="27"/>
    </row>
    <row r="753" spans="1:1">
      <c r="A753" s="27"/>
    </row>
    <row r="754" spans="1:1">
      <c r="A754" s="27"/>
    </row>
    <row r="755" spans="1:1">
      <c r="A755" s="27"/>
    </row>
    <row r="756" spans="1:1">
      <c r="A756" s="27"/>
    </row>
    <row r="757" spans="1:1">
      <c r="A757" s="27"/>
    </row>
    <row r="758" spans="1:1">
      <c r="A758" s="27"/>
    </row>
    <row r="759" spans="1:1">
      <c r="A759" s="27"/>
    </row>
    <row r="760" spans="1:1">
      <c r="A760" s="27"/>
    </row>
    <row r="761" spans="1:1">
      <c r="A761" s="27"/>
    </row>
    <row r="762" spans="1:1">
      <c r="A762" s="27"/>
    </row>
    <row r="763" spans="1:1">
      <c r="A763" s="27"/>
    </row>
    <row r="764" spans="1:1">
      <c r="A764" s="27"/>
    </row>
    <row r="765" spans="1:1">
      <c r="A765" s="27"/>
    </row>
    <row r="766" spans="1:1">
      <c r="A766" s="27"/>
    </row>
    <row r="767" spans="1:1">
      <c r="A767" s="27"/>
    </row>
    <row r="768" spans="1:1">
      <c r="A768" s="27"/>
    </row>
    <row r="769" spans="1:1">
      <c r="A769" s="27"/>
    </row>
    <row r="770" spans="1:1">
      <c r="A770" s="27"/>
    </row>
    <row r="771" spans="1:1">
      <c r="A771" s="27"/>
    </row>
    <row r="772" spans="1:1">
      <c r="A772" s="27"/>
    </row>
    <row r="773" spans="1:1">
      <c r="A773" s="27"/>
    </row>
    <row r="774" spans="1:1">
      <c r="A774" s="27"/>
    </row>
    <row r="775" spans="1:1">
      <c r="A775" s="27"/>
    </row>
    <row r="776" spans="1:1">
      <c r="A776" s="27"/>
    </row>
    <row r="777" spans="1:1">
      <c r="A777" s="27"/>
    </row>
    <row r="778" spans="1:1">
      <c r="A778" s="27"/>
    </row>
    <row r="779" spans="1:1">
      <c r="A779" s="27"/>
    </row>
    <row r="780" spans="1:1">
      <c r="A780" s="27"/>
    </row>
    <row r="781" spans="1:1">
      <c r="A781" s="27"/>
    </row>
    <row r="782" spans="1:1">
      <c r="A782" s="27"/>
    </row>
    <row r="783" spans="1:1">
      <c r="A783" s="27"/>
    </row>
    <row r="784" spans="1:1">
      <c r="A784" s="27"/>
    </row>
    <row r="785" spans="1:1">
      <c r="A785" s="27"/>
    </row>
    <row r="786" spans="1:1">
      <c r="A786" s="27"/>
    </row>
    <row r="787" spans="1:1">
      <c r="A787" s="27"/>
    </row>
    <row r="788" spans="1:1">
      <c r="A788" s="27"/>
    </row>
    <row r="789" spans="1:1">
      <c r="A789" s="27"/>
    </row>
    <row r="790" spans="1:1">
      <c r="A790" s="27"/>
    </row>
    <row r="791" spans="1:1">
      <c r="A791" s="27"/>
    </row>
    <row r="792" spans="1:1">
      <c r="A792" s="27"/>
    </row>
    <row r="793" spans="1:1">
      <c r="A793" s="27"/>
    </row>
    <row r="794" spans="1:1">
      <c r="A794" s="27"/>
    </row>
    <row r="795" spans="1:1">
      <c r="A795" s="27"/>
    </row>
    <row r="796" spans="1:1">
      <c r="A796" s="27"/>
    </row>
    <row r="797" spans="1:1">
      <c r="A797" s="27"/>
    </row>
    <row r="798" spans="1:1">
      <c r="A798" s="27"/>
    </row>
    <row r="799" spans="1:1">
      <c r="A799" s="27"/>
    </row>
    <row r="800" spans="1:1">
      <c r="A800" s="27"/>
    </row>
    <row r="801" spans="1:1">
      <c r="A801" s="27"/>
    </row>
    <row r="802" spans="1:1">
      <c r="A802" s="27"/>
    </row>
    <row r="803" spans="1:1">
      <c r="A803" s="27"/>
    </row>
    <row r="804" spans="1:1">
      <c r="A804" s="27"/>
    </row>
    <row r="805" spans="1:1">
      <c r="A805" s="27"/>
    </row>
    <row r="806" spans="1:1">
      <c r="A806" s="27"/>
    </row>
    <row r="807" spans="1:1">
      <c r="A807" s="27"/>
    </row>
    <row r="808" spans="1:1">
      <c r="A808" s="27"/>
    </row>
    <row r="809" spans="1:1">
      <c r="A809" s="27"/>
    </row>
    <row r="810" spans="1:1">
      <c r="A810" s="27"/>
    </row>
    <row r="811" spans="1:1">
      <c r="A811" s="27"/>
    </row>
    <row r="812" spans="1:1">
      <c r="A812" s="27"/>
    </row>
    <row r="813" spans="1:1">
      <c r="A813" s="27"/>
    </row>
    <row r="814" spans="1:1">
      <c r="A814" s="27"/>
    </row>
    <row r="815" spans="1:1">
      <c r="A815" s="27"/>
    </row>
    <row r="816" spans="1:1">
      <c r="A816" s="27"/>
    </row>
    <row r="817" spans="1:1">
      <c r="A817" s="27"/>
    </row>
    <row r="818" spans="1:1">
      <c r="A818" s="27"/>
    </row>
    <row r="819" spans="1:1">
      <c r="A819" s="27"/>
    </row>
    <row r="820" spans="1:1">
      <c r="A820" s="27"/>
    </row>
    <row r="821" spans="1:1">
      <c r="A821" s="27"/>
    </row>
    <row r="822" spans="1:1">
      <c r="A822" s="27"/>
    </row>
    <row r="823" spans="1:1">
      <c r="A823" s="27"/>
    </row>
    <row r="824" spans="1:1">
      <c r="A824" s="27"/>
    </row>
    <row r="825" spans="1:1">
      <c r="A825" s="27"/>
    </row>
    <row r="826" spans="1:1">
      <c r="A826" s="27"/>
    </row>
    <row r="827" spans="1:1">
      <c r="A827" s="27"/>
    </row>
    <row r="828" spans="1:1">
      <c r="A828" s="27"/>
    </row>
    <row r="829" spans="1:1">
      <c r="A829" s="27"/>
    </row>
    <row r="830" spans="1:1">
      <c r="A830" s="27"/>
    </row>
    <row r="831" spans="1:1">
      <c r="A831" s="27"/>
    </row>
    <row r="832" spans="1:1">
      <c r="A832" s="27"/>
    </row>
    <row r="833" spans="1:1">
      <c r="A833" s="27"/>
    </row>
    <row r="834" spans="1:1">
      <c r="A834" s="27"/>
    </row>
    <row r="835" spans="1:1">
      <c r="A835" s="27"/>
    </row>
    <row r="836" spans="1:1">
      <c r="A836" s="27"/>
    </row>
    <row r="837" spans="1:1">
      <c r="A837" s="27"/>
    </row>
    <row r="838" spans="1:1">
      <c r="A838" s="27"/>
    </row>
    <row r="839" spans="1:1">
      <c r="A839" s="27"/>
    </row>
    <row r="840" spans="1:1">
      <c r="A840" s="27"/>
    </row>
    <row r="841" spans="1:1">
      <c r="A841" s="27"/>
    </row>
    <row r="842" spans="1:1">
      <c r="A842" s="27"/>
    </row>
    <row r="843" spans="1:1">
      <c r="A843" s="27"/>
    </row>
    <row r="844" spans="1:1">
      <c r="A844" s="27"/>
    </row>
    <row r="845" spans="1:1">
      <c r="A845" s="27"/>
    </row>
    <row r="846" spans="1:1">
      <c r="A846" s="27"/>
    </row>
    <row r="847" spans="1:1">
      <c r="A847" s="27"/>
    </row>
    <row r="848" spans="1:1">
      <c r="A848" s="27"/>
    </row>
    <row r="849" spans="1:1">
      <c r="A849" s="27"/>
    </row>
    <row r="850" spans="1:1">
      <c r="A850" s="27"/>
    </row>
    <row r="851" spans="1:1">
      <c r="A851" s="27"/>
    </row>
    <row r="852" spans="1:1">
      <c r="A852" s="27"/>
    </row>
    <row r="853" spans="1:1">
      <c r="A853" s="27"/>
    </row>
    <row r="854" spans="1:1">
      <c r="A854" s="27"/>
    </row>
    <row r="855" spans="1:1">
      <c r="A855" s="27"/>
    </row>
    <row r="856" spans="1:1">
      <c r="A856" s="27"/>
    </row>
    <row r="857" spans="1:1">
      <c r="A857" s="27"/>
    </row>
    <row r="858" spans="1:1">
      <c r="A858" s="27"/>
    </row>
    <row r="859" spans="1:1">
      <c r="A859" s="27"/>
    </row>
    <row r="860" spans="1:1">
      <c r="A860" s="27"/>
    </row>
    <row r="861" spans="1:1">
      <c r="A861" s="27"/>
    </row>
    <row r="862" spans="1:1">
      <c r="A862" s="27"/>
    </row>
    <row r="863" spans="1:1">
      <c r="A863" s="27"/>
    </row>
    <row r="864" spans="1:1">
      <c r="A864" s="27"/>
    </row>
    <row r="865" spans="1:1">
      <c r="A865" s="27"/>
    </row>
    <row r="866" spans="1:1">
      <c r="A866" s="27"/>
    </row>
    <row r="867" spans="1:1">
      <c r="A867" s="27"/>
    </row>
    <row r="868" spans="1:1">
      <c r="A868" s="27"/>
    </row>
    <row r="869" spans="1:1">
      <c r="A869" s="27"/>
    </row>
    <row r="870" spans="1:1">
      <c r="A870" s="27"/>
    </row>
    <row r="871" spans="1:1">
      <c r="A871" s="27"/>
    </row>
    <row r="872" spans="1:1">
      <c r="A872" s="27"/>
    </row>
    <row r="873" spans="1:1">
      <c r="A873" s="27"/>
    </row>
    <row r="874" spans="1:1">
      <c r="A874" s="27"/>
    </row>
    <row r="875" spans="1:1">
      <c r="A875" s="27"/>
    </row>
    <row r="876" spans="1:1">
      <c r="A876" s="27"/>
    </row>
    <row r="877" spans="1:1">
      <c r="A877" s="27"/>
    </row>
    <row r="878" spans="1:1">
      <c r="A878" s="27"/>
    </row>
    <row r="879" spans="1:1">
      <c r="A879" s="27"/>
    </row>
    <row r="880" spans="1:1">
      <c r="A880" s="27"/>
    </row>
    <row r="881" spans="1:1">
      <c r="A881" s="27"/>
    </row>
    <row r="882" spans="1:1">
      <c r="A882" s="27"/>
    </row>
    <row r="883" spans="1:1">
      <c r="A883" s="27"/>
    </row>
    <row r="884" spans="1:1">
      <c r="A884" s="27"/>
    </row>
    <row r="885" spans="1:1">
      <c r="A885" s="27"/>
    </row>
    <row r="886" spans="1:1">
      <c r="A886" s="27"/>
    </row>
    <row r="887" spans="1:1">
      <c r="A887" s="27"/>
    </row>
    <row r="888" spans="1:1">
      <c r="A888" s="27"/>
    </row>
    <row r="889" spans="1:1">
      <c r="A889" s="27"/>
    </row>
    <row r="890" spans="1:1">
      <c r="A890" s="27"/>
    </row>
    <row r="891" spans="1:1">
      <c r="A891" s="27"/>
    </row>
    <row r="892" spans="1:1">
      <c r="A892" s="27"/>
    </row>
    <row r="893" spans="1:1">
      <c r="A893" s="27"/>
    </row>
    <row r="894" spans="1:1">
      <c r="A894" s="27"/>
    </row>
    <row r="895" spans="1:1">
      <c r="A895" s="27"/>
    </row>
    <row r="896" spans="1:1">
      <c r="A896" s="27"/>
    </row>
    <row r="897" spans="1:1">
      <c r="A897" s="27"/>
    </row>
    <row r="898" spans="1:1">
      <c r="A898" s="27"/>
    </row>
    <row r="899" spans="1:1">
      <c r="A899" s="27"/>
    </row>
    <row r="900" spans="1:1">
      <c r="A900" s="27"/>
    </row>
    <row r="901" spans="1:1">
      <c r="A901" s="27"/>
    </row>
    <row r="902" spans="1:1">
      <c r="A902" s="27"/>
    </row>
    <row r="903" spans="1:1">
      <c r="A903" s="27"/>
    </row>
    <row r="904" spans="1:1">
      <c r="A904" s="27"/>
    </row>
    <row r="905" spans="1:1">
      <c r="A905" s="27"/>
    </row>
    <row r="906" spans="1:1">
      <c r="A906" s="27"/>
    </row>
    <row r="907" spans="1:1">
      <c r="A907" s="27"/>
    </row>
    <row r="908" spans="1:1">
      <c r="A908" s="27"/>
    </row>
    <row r="909" spans="1:1">
      <c r="A909" s="27"/>
    </row>
    <row r="910" spans="1:1">
      <c r="A910" s="27"/>
    </row>
    <row r="911" spans="1:1">
      <c r="A911" s="27"/>
    </row>
    <row r="912" spans="1:1">
      <c r="A912" s="27"/>
    </row>
    <row r="913" spans="1:1">
      <c r="A913" s="27"/>
    </row>
    <row r="914" spans="1:1">
      <c r="A914" s="27"/>
    </row>
    <row r="915" spans="1:1">
      <c r="A915" s="27"/>
    </row>
    <row r="916" spans="1:1">
      <c r="A916" s="27"/>
    </row>
    <row r="917" spans="1:1">
      <c r="A917" s="27"/>
    </row>
    <row r="918" spans="1:1">
      <c r="A918" s="27"/>
    </row>
    <row r="919" spans="1:1">
      <c r="A919" s="27"/>
    </row>
    <row r="920" spans="1:1">
      <c r="A920" s="27"/>
    </row>
    <row r="921" spans="1:1">
      <c r="A921" s="27"/>
    </row>
    <row r="922" spans="1:1">
      <c r="A922" s="27"/>
    </row>
    <row r="923" spans="1:1">
      <c r="A923" s="27"/>
    </row>
    <row r="924" spans="1:1">
      <c r="A924" s="27"/>
    </row>
    <row r="925" spans="1:1">
      <c r="A925" s="27"/>
    </row>
    <row r="926" spans="1:1">
      <c r="A926" s="27"/>
    </row>
    <row r="927" spans="1:1">
      <c r="A927" s="27"/>
    </row>
    <row r="928" spans="1:1">
      <c r="A928" s="27"/>
    </row>
    <row r="929" spans="1:1">
      <c r="A929" s="27"/>
    </row>
    <row r="930" spans="1:1">
      <c r="A930" s="27"/>
    </row>
    <row r="931" spans="1:1">
      <c r="A931" s="27"/>
    </row>
    <row r="932" spans="1:1">
      <c r="A932" s="27"/>
    </row>
    <row r="933" spans="1:1">
      <c r="A933" s="27"/>
    </row>
    <row r="934" spans="1:1">
      <c r="A934" s="27"/>
    </row>
    <row r="935" spans="1:1">
      <c r="A935" s="27"/>
    </row>
    <row r="936" spans="1:1">
      <c r="A936" s="27"/>
    </row>
    <row r="937" spans="1:1">
      <c r="A937" s="27"/>
    </row>
    <row r="938" spans="1:1">
      <c r="A938" s="27"/>
    </row>
    <row r="939" spans="1:1">
      <c r="A939" s="27"/>
    </row>
    <row r="940" spans="1:1">
      <c r="A940" s="27"/>
    </row>
    <row r="941" spans="1:1">
      <c r="A941" s="27"/>
    </row>
    <row r="942" spans="1:1">
      <c r="A942" s="27"/>
    </row>
    <row r="943" spans="1:1">
      <c r="A943" s="27"/>
    </row>
    <row r="944" spans="1:1">
      <c r="A944" s="27"/>
    </row>
  </sheetData>
  <customSheetViews>
    <customSheetView guid="{1F848F2A-1647-4ED0-99A1-CE069424082D}">
      <selection activeCell="A3" sqref="A3"/>
      <pageMargins left="0.51181102362204722" right="0.51181102362204722" top="0.78740157480314965" bottom="0.78740157480314965" header="0.31496062992125984" footer="0.31496062992125984"/>
      <pageSetup paperSize="9" orientation="portrait" r:id="rId1"/>
    </customSheetView>
  </customSheetViews>
  <mergeCells count="11">
    <mergeCell ref="A13:B13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0.94488188976377963" bottom="0.34" header="0.19685039370078741" footer="0.42"/>
  <pageSetup paperSize="9" scale="75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>
  <sheetPr codeName="Plan30"/>
  <dimension ref="A1:W68"/>
  <sheetViews>
    <sheetView topLeftCell="A19" workbookViewId="0">
      <selection activeCell="F44" sqref="F44"/>
    </sheetView>
  </sheetViews>
  <sheetFormatPr defaultColWidth="9.140625" defaultRowHeight="12.75"/>
  <cols>
    <col min="1" max="1" width="20.7109375" style="19" customWidth="1"/>
    <col min="2" max="2" width="17.7109375" style="19" bestFit="1" customWidth="1"/>
    <col min="3" max="3" width="18" style="19" bestFit="1" customWidth="1"/>
    <col min="4" max="4" width="14" style="19" customWidth="1"/>
    <col min="5" max="6" width="11.42578125" style="19" bestFit="1" customWidth="1"/>
    <col min="7" max="8" width="12.5703125" style="19" customWidth="1"/>
    <col min="9" max="16384" width="9.140625" style="19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thickTop="1" thickBot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ht="13.5" thickTop="1">
      <c r="A12" s="861" t="s">
        <v>181</v>
      </c>
      <c r="B12" s="862"/>
      <c r="C12" s="862"/>
      <c r="D12" s="862"/>
      <c r="E12" s="862"/>
      <c r="F12" s="909"/>
      <c r="G12" s="28"/>
      <c r="H12" s="28"/>
      <c r="I12" s="327"/>
      <c r="J12" s="35"/>
      <c r="K12" s="35"/>
      <c r="L12" s="35"/>
      <c r="M12" s="35"/>
      <c r="N12" s="35"/>
      <c r="O12" s="35"/>
      <c r="P12" s="35"/>
      <c r="Q12" s="35"/>
      <c r="R12" s="35"/>
      <c r="S12" s="35"/>
      <c r="T12" s="35"/>
    </row>
    <row r="13" spans="1:23">
      <c r="A13" s="971" t="s">
        <v>415</v>
      </c>
      <c r="B13" s="972"/>
      <c r="C13" s="972"/>
      <c r="D13" s="972"/>
      <c r="E13" s="972"/>
      <c r="F13" s="973"/>
      <c r="G13" s="28"/>
      <c r="H13" s="28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</row>
    <row r="14" spans="1:23" ht="56.25">
      <c r="A14" s="606" t="s">
        <v>159</v>
      </c>
      <c r="B14" s="366" t="s">
        <v>344</v>
      </c>
      <c r="C14" s="366" t="s">
        <v>345</v>
      </c>
      <c r="D14" s="366" t="s">
        <v>374</v>
      </c>
      <c r="E14" s="366" t="s">
        <v>182</v>
      </c>
      <c r="F14" s="367" t="s">
        <v>198</v>
      </c>
      <c r="G14" s="30"/>
      <c r="H14" s="30"/>
      <c r="I14" s="35"/>
      <c r="J14" s="35"/>
      <c r="K14" s="35"/>
      <c r="L14" s="35"/>
      <c r="M14" s="35"/>
      <c r="N14" s="35"/>
      <c r="O14" s="35"/>
      <c r="P14" s="35"/>
      <c r="Q14" s="35"/>
      <c r="R14" s="35"/>
    </row>
    <row r="15" spans="1:23">
      <c r="A15" s="606"/>
      <c r="B15" s="366" t="s">
        <v>67</v>
      </c>
      <c r="C15" s="366" t="s">
        <v>72</v>
      </c>
      <c r="D15" s="366" t="s">
        <v>226</v>
      </c>
      <c r="E15" s="366" t="s">
        <v>183</v>
      </c>
      <c r="F15" s="367" t="s">
        <v>184</v>
      </c>
      <c r="G15" s="30"/>
      <c r="H15" s="30"/>
      <c r="I15" s="35"/>
      <c r="J15" s="35"/>
      <c r="K15" s="35"/>
      <c r="L15" s="35"/>
      <c r="M15" s="35"/>
      <c r="N15" s="35"/>
      <c r="O15" s="35"/>
      <c r="P15" s="35"/>
      <c r="Q15" s="35"/>
      <c r="R15" s="35"/>
    </row>
    <row r="16" spans="1:23">
      <c r="A16" s="136" t="s">
        <v>180</v>
      </c>
      <c r="B16" s="829"/>
      <c r="C16" s="830"/>
      <c r="D16" s="830"/>
      <c r="E16" s="796">
        <f t="shared" ref="E16:E27" si="0">B16*D16</f>
        <v>0</v>
      </c>
      <c r="F16" s="797">
        <f>C16*D16</f>
        <v>0</v>
      </c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</row>
    <row r="17" spans="1:20">
      <c r="A17" s="257" t="s">
        <v>51</v>
      </c>
      <c r="B17" s="831"/>
      <c r="C17" s="832"/>
      <c r="D17" s="832"/>
      <c r="E17" s="798">
        <f t="shared" si="0"/>
        <v>0</v>
      </c>
      <c r="F17" s="799">
        <f t="shared" ref="F17:F27" si="1">C17*D17</f>
        <v>0</v>
      </c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</row>
    <row r="18" spans="1:20">
      <c r="A18" s="257" t="s">
        <v>30</v>
      </c>
      <c r="B18" s="831"/>
      <c r="C18" s="832"/>
      <c r="D18" s="832"/>
      <c r="E18" s="798">
        <f t="shared" si="0"/>
        <v>0</v>
      </c>
      <c r="F18" s="799">
        <f t="shared" si="1"/>
        <v>0</v>
      </c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</row>
    <row r="19" spans="1:20">
      <c r="A19" s="257" t="s">
        <v>31</v>
      </c>
      <c r="B19" s="831"/>
      <c r="C19" s="832"/>
      <c r="D19" s="832"/>
      <c r="E19" s="798">
        <f t="shared" si="0"/>
        <v>0</v>
      </c>
      <c r="F19" s="799">
        <f t="shared" si="1"/>
        <v>0</v>
      </c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</row>
    <row r="20" spans="1:20">
      <c r="A20" s="257" t="s">
        <v>56</v>
      </c>
      <c r="B20" s="831"/>
      <c r="C20" s="832"/>
      <c r="D20" s="832"/>
      <c r="E20" s="798">
        <f t="shared" si="0"/>
        <v>0</v>
      </c>
      <c r="F20" s="799">
        <f t="shared" si="1"/>
        <v>0</v>
      </c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</row>
    <row r="21" spans="1:20">
      <c r="A21" s="257" t="s">
        <v>52</v>
      </c>
      <c r="B21" s="831"/>
      <c r="C21" s="832"/>
      <c r="D21" s="832"/>
      <c r="E21" s="798">
        <f t="shared" si="0"/>
        <v>0</v>
      </c>
      <c r="F21" s="799">
        <f t="shared" si="1"/>
        <v>0</v>
      </c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</row>
    <row r="22" spans="1:20">
      <c r="A22" s="257" t="s">
        <v>222</v>
      </c>
      <c r="B22" s="831"/>
      <c r="C22" s="832"/>
      <c r="D22" s="832"/>
      <c r="E22" s="798">
        <f>B22*D22</f>
        <v>0</v>
      </c>
      <c r="F22" s="799">
        <f>C22*D22</f>
        <v>0</v>
      </c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5"/>
    </row>
    <row r="23" spans="1:20">
      <c r="A23" s="257" t="s">
        <v>57</v>
      </c>
      <c r="B23" s="833"/>
      <c r="C23" s="834"/>
      <c r="D23" s="834"/>
      <c r="E23" s="800">
        <f t="shared" si="0"/>
        <v>0</v>
      </c>
      <c r="F23" s="801">
        <f t="shared" si="1"/>
        <v>0</v>
      </c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5"/>
    </row>
    <row r="24" spans="1:20">
      <c r="A24" s="257" t="s">
        <v>53</v>
      </c>
      <c r="B24" s="833"/>
      <c r="C24" s="834"/>
      <c r="D24" s="834"/>
      <c r="E24" s="800">
        <f t="shared" si="0"/>
        <v>0</v>
      </c>
      <c r="F24" s="801">
        <f t="shared" si="1"/>
        <v>0</v>
      </c>
      <c r="G24" s="35"/>
      <c r="H24" s="35"/>
      <c r="I24" s="35"/>
      <c r="J24" s="35"/>
      <c r="K24" s="35"/>
      <c r="L24" s="35"/>
      <c r="M24" s="35"/>
      <c r="N24" s="35"/>
      <c r="O24" s="35"/>
      <c r="P24" s="35"/>
      <c r="Q24" s="35"/>
      <c r="R24" s="35"/>
    </row>
    <row r="25" spans="1:20">
      <c r="A25" s="567" t="s">
        <v>393</v>
      </c>
      <c r="B25" s="835"/>
      <c r="C25" s="836"/>
      <c r="D25" s="834"/>
      <c r="E25" s="800">
        <f t="shared" ref="E25:E26" si="2">B25*D25</f>
        <v>0</v>
      </c>
      <c r="F25" s="801">
        <f t="shared" ref="F25:F26" si="3">C25*D25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</row>
    <row r="26" spans="1:20">
      <c r="A26" s="567" t="s">
        <v>185</v>
      </c>
      <c r="B26" s="835"/>
      <c r="C26" s="836"/>
      <c r="D26" s="834"/>
      <c r="E26" s="800">
        <f t="shared" si="2"/>
        <v>0</v>
      </c>
      <c r="F26" s="801">
        <f t="shared" si="3"/>
        <v>0</v>
      </c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5"/>
      <c r="R26" s="35"/>
    </row>
    <row r="27" spans="1:20" ht="22.5">
      <c r="A27" s="793" t="s">
        <v>397</v>
      </c>
      <c r="B27" s="837"/>
      <c r="C27" s="838"/>
      <c r="D27" s="839"/>
      <c r="E27" s="802">
        <f t="shared" si="0"/>
        <v>0</v>
      </c>
      <c r="F27" s="803">
        <f t="shared" si="1"/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</row>
    <row r="28" spans="1:20" ht="13.5" thickBot="1">
      <c r="A28" s="804" t="s">
        <v>29</v>
      </c>
      <c r="B28" s="805"/>
      <c r="C28" s="806"/>
      <c r="D28" s="806"/>
      <c r="E28" s="807"/>
      <c r="F28" s="808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</row>
    <row r="29" spans="1:20" ht="14.25" thickTop="1" thickBot="1">
      <c r="A29" s="7"/>
      <c r="B29" s="809"/>
      <c r="C29" s="809"/>
      <c r="D29" s="810"/>
      <c r="E29" s="809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</row>
    <row r="30" spans="1:20" ht="13.5" thickTop="1">
      <c r="A30" s="871" t="s">
        <v>416</v>
      </c>
      <c r="B30" s="872"/>
      <c r="C30" s="872"/>
      <c r="D30" s="872"/>
      <c r="E30" s="872"/>
      <c r="F30" s="872"/>
      <c r="G30" s="872"/>
      <c r="H30" s="970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</row>
    <row r="31" spans="1:20" ht="45">
      <c r="A31" s="794" t="s">
        <v>159</v>
      </c>
      <c r="B31" s="366" t="s">
        <v>118</v>
      </c>
      <c r="C31" s="366" t="s">
        <v>119</v>
      </c>
      <c r="D31" s="366" t="s">
        <v>120</v>
      </c>
      <c r="E31" s="366" t="s">
        <v>121</v>
      </c>
      <c r="F31" s="366" t="s">
        <v>122</v>
      </c>
      <c r="G31" s="366" t="s">
        <v>123</v>
      </c>
      <c r="H31" s="795" t="s">
        <v>124</v>
      </c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</row>
    <row r="32" spans="1:20" ht="22.5">
      <c r="A32" s="794"/>
      <c r="B32" s="366" t="s">
        <v>68</v>
      </c>
      <c r="C32" s="366" t="s">
        <v>69</v>
      </c>
      <c r="D32" s="366" t="s">
        <v>73</v>
      </c>
      <c r="E32" s="366" t="s">
        <v>70</v>
      </c>
      <c r="F32" s="366" t="s">
        <v>71</v>
      </c>
      <c r="G32" s="366" t="s">
        <v>125</v>
      </c>
      <c r="H32" s="795" t="s">
        <v>126</v>
      </c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</row>
    <row r="33" spans="1:19">
      <c r="A33" s="621" t="s">
        <v>180</v>
      </c>
      <c r="B33" s="840"/>
      <c r="C33" s="811">
        <v>6</v>
      </c>
      <c r="D33" s="811">
        <f>+C33*2</f>
        <v>12</v>
      </c>
      <c r="E33" s="843"/>
      <c r="F33" s="843"/>
      <c r="G33" s="812">
        <f t="shared" ref="G33:G42" si="4">+E33*C33+D33*F33</f>
        <v>0</v>
      </c>
      <c r="H33" s="813">
        <f t="shared" ref="H33:H44" si="5">IFERROR(+ROUND(G33/B33,4),0)</f>
        <v>0</v>
      </c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</row>
    <row r="34" spans="1:19">
      <c r="A34" s="814" t="s">
        <v>51</v>
      </c>
      <c r="B34" s="841"/>
      <c r="C34" s="815">
        <v>6</v>
      </c>
      <c r="D34" s="815">
        <f>+C34*3</f>
        <v>18</v>
      </c>
      <c r="E34" s="844"/>
      <c r="F34" s="844"/>
      <c r="G34" s="816">
        <f t="shared" si="4"/>
        <v>0</v>
      </c>
      <c r="H34" s="817">
        <f t="shared" si="5"/>
        <v>0</v>
      </c>
      <c r="I34" s="35"/>
      <c r="J34" s="35"/>
      <c r="K34" s="35"/>
      <c r="L34" s="35"/>
      <c r="M34" s="328"/>
      <c r="N34" s="35"/>
      <c r="O34" s="35"/>
      <c r="P34" s="35"/>
      <c r="Q34" s="35"/>
      <c r="R34" s="35"/>
      <c r="S34" s="35"/>
    </row>
    <row r="35" spans="1:19">
      <c r="A35" s="623" t="s">
        <v>30</v>
      </c>
      <c r="B35" s="841"/>
      <c r="C35" s="818">
        <v>6</v>
      </c>
      <c r="D35" s="818">
        <f t="shared" ref="D35:D41" si="6">+C35*3</f>
        <v>18</v>
      </c>
      <c r="E35" s="844"/>
      <c r="F35" s="844"/>
      <c r="G35" s="819">
        <f t="shared" si="4"/>
        <v>0</v>
      </c>
      <c r="H35" s="820">
        <f t="shared" si="5"/>
        <v>0</v>
      </c>
      <c r="I35" s="35"/>
      <c r="J35" s="35"/>
      <c r="K35" s="35"/>
      <c r="L35" s="35"/>
      <c r="M35" s="328"/>
      <c r="N35" s="35"/>
      <c r="O35" s="35"/>
      <c r="P35" s="35"/>
      <c r="Q35" s="35"/>
      <c r="R35" s="35"/>
      <c r="S35" s="35"/>
    </row>
    <row r="36" spans="1:19">
      <c r="A36" s="814" t="s">
        <v>31</v>
      </c>
      <c r="B36" s="841"/>
      <c r="C36" s="815">
        <v>6</v>
      </c>
      <c r="D36" s="815">
        <f t="shared" si="6"/>
        <v>18</v>
      </c>
      <c r="E36" s="844"/>
      <c r="F36" s="844"/>
      <c r="G36" s="816">
        <f t="shared" si="4"/>
        <v>0</v>
      </c>
      <c r="H36" s="817">
        <f t="shared" si="5"/>
        <v>0</v>
      </c>
      <c r="I36" s="35"/>
      <c r="J36" s="35"/>
      <c r="K36" s="35"/>
      <c r="L36" s="35"/>
      <c r="M36" s="328"/>
      <c r="N36" s="35"/>
      <c r="O36" s="35"/>
      <c r="P36" s="35"/>
      <c r="Q36" s="35"/>
      <c r="R36" s="35"/>
      <c r="S36" s="35"/>
    </row>
    <row r="37" spans="1:19">
      <c r="A37" s="623" t="s">
        <v>56</v>
      </c>
      <c r="B37" s="841"/>
      <c r="C37" s="818">
        <v>8</v>
      </c>
      <c r="D37" s="818">
        <f t="shared" si="6"/>
        <v>24</v>
      </c>
      <c r="E37" s="844"/>
      <c r="F37" s="844"/>
      <c r="G37" s="819">
        <f t="shared" si="4"/>
        <v>0</v>
      </c>
      <c r="H37" s="820">
        <f t="shared" si="5"/>
        <v>0</v>
      </c>
      <c r="I37" s="35"/>
      <c r="J37" s="35"/>
      <c r="K37" s="35"/>
      <c r="L37" s="35"/>
      <c r="M37" s="328"/>
      <c r="N37" s="35"/>
      <c r="O37" s="35"/>
      <c r="P37" s="35"/>
      <c r="Q37" s="35"/>
      <c r="R37" s="35"/>
      <c r="S37" s="35"/>
    </row>
    <row r="38" spans="1:19">
      <c r="A38" s="814" t="s">
        <v>52</v>
      </c>
      <c r="B38" s="841"/>
      <c r="C38" s="815">
        <v>10</v>
      </c>
      <c r="D38" s="815">
        <f t="shared" si="6"/>
        <v>30</v>
      </c>
      <c r="E38" s="844"/>
      <c r="F38" s="844"/>
      <c r="G38" s="816">
        <f t="shared" si="4"/>
        <v>0</v>
      </c>
      <c r="H38" s="817">
        <f t="shared" si="5"/>
        <v>0</v>
      </c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</row>
    <row r="39" spans="1:19">
      <c r="A39" s="623" t="s">
        <v>222</v>
      </c>
      <c r="B39" s="841"/>
      <c r="C39" s="818">
        <v>10</v>
      </c>
      <c r="D39" s="818">
        <f>+C39*3</f>
        <v>30</v>
      </c>
      <c r="E39" s="844"/>
      <c r="F39" s="844"/>
      <c r="G39" s="819">
        <f>+E39*C39+D39*F39</f>
        <v>0</v>
      </c>
      <c r="H39" s="820">
        <f t="shared" si="5"/>
        <v>0</v>
      </c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</row>
    <row r="40" spans="1:19">
      <c r="A40" s="814" t="s">
        <v>57</v>
      </c>
      <c r="B40" s="841"/>
      <c r="C40" s="815">
        <v>12</v>
      </c>
      <c r="D40" s="815">
        <f t="shared" si="6"/>
        <v>36</v>
      </c>
      <c r="E40" s="844"/>
      <c r="F40" s="844"/>
      <c r="G40" s="816">
        <f t="shared" si="4"/>
        <v>0</v>
      </c>
      <c r="H40" s="817">
        <f t="shared" si="5"/>
        <v>0</v>
      </c>
      <c r="I40" s="35"/>
      <c r="J40" s="35"/>
      <c r="K40" s="35"/>
      <c r="L40" s="35"/>
      <c r="M40" s="328"/>
      <c r="N40" s="35"/>
      <c r="O40" s="35"/>
      <c r="P40" s="35"/>
      <c r="Q40" s="35"/>
      <c r="R40" s="35"/>
      <c r="S40" s="35"/>
    </row>
    <row r="41" spans="1:19">
      <c r="A41" s="623" t="s">
        <v>53</v>
      </c>
      <c r="B41" s="841"/>
      <c r="C41" s="818">
        <v>14</v>
      </c>
      <c r="D41" s="818">
        <f t="shared" si="6"/>
        <v>42</v>
      </c>
      <c r="E41" s="844"/>
      <c r="F41" s="844"/>
      <c r="G41" s="819">
        <f t="shared" si="4"/>
        <v>0</v>
      </c>
      <c r="H41" s="820">
        <f t="shared" si="5"/>
        <v>0</v>
      </c>
      <c r="I41" s="35"/>
      <c r="J41" s="35"/>
      <c r="K41" s="35"/>
      <c r="L41" s="35"/>
      <c r="M41" s="328"/>
      <c r="N41" s="35"/>
      <c r="O41" s="35"/>
      <c r="P41" s="35"/>
      <c r="Q41" s="35"/>
      <c r="R41" s="35"/>
      <c r="S41" s="35"/>
    </row>
    <row r="42" spans="1:19">
      <c r="A42" s="814" t="s">
        <v>393</v>
      </c>
      <c r="B42" s="841"/>
      <c r="C42" s="815">
        <f>C36</f>
        <v>6</v>
      </c>
      <c r="D42" s="815">
        <f>D36</f>
        <v>18</v>
      </c>
      <c r="E42" s="844"/>
      <c r="F42" s="844"/>
      <c r="G42" s="816">
        <f t="shared" si="4"/>
        <v>0</v>
      </c>
      <c r="H42" s="817">
        <f t="shared" si="5"/>
        <v>0</v>
      </c>
      <c r="I42" s="35"/>
      <c r="J42" s="35"/>
      <c r="K42" s="35"/>
      <c r="L42" s="35"/>
      <c r="M42" s="328"/>
      <c r="N42" s="35"/>
      <c r="O42" s="35"/>
      <c r="P42" s="35"/>
      <c r="Q42" s="35"/>
      <c r="R42" s="35"/>
      <c r="S42" s="35"/>
    </row>
    <row r="43" spans="1:19">
      <c r="A43" s="623" t="s">
        <v>185</v>
      </c>
      <c r="B43" s="841"/>
      <c r="C43" s="818">
        <f>C37</f>
        <v>8</v>
      </c>
      <c r="D43" s="818">
        <f>D37</f>
        <v>24</v>
      </c>
      <c r="E43" s="844"/>
      <c r="F43" s="844"/>
      <c r="G43" s="819">
        <f>+E43*C43+D43*F43</f>
        <v>0</v>
      </c>
      <c r="H43" s="820">
        <f t="shared" ref="H43" si="7">IFERROR(+ROUND(G43/B43,4),0)</f>
        <v>0</v>
      </c>
      <c r="I43" s="35"/>
      <c r="J43" s="35"/>
      <c r="K43" s="35"/>
      <c r="L43" s="35"/>
      <c r="M43" s="328"/>
      <c r="N43" s="35"/>
      <c r="O43" s="35"/>
      <c r="P43" s="35"/>
      <c r="Q43" s="35"/>
      <c r="R43" s="35"/>
      <c r="S43" s="35"/>
    </row>
    <row r="44" spans="1:19" ht="23.25" thickBot="1">
      <c r="A44" s="821" t="s">
        <v>397</v>
      </c>
      <c r="B44" s="842"/>
      <c r="C44" s="822">
        <f>C37</f>
        <v>8</v>
      </c>
      <c r="D44" s="822">
        <f>D37</f>
        <v>24</v>
      </c>
      <c r="E44" s="845"/>
      <c r="F44" s="845"/>
      <c r="G44" s="823">
        <f>+E44*C44+D44*F44</f>
        <v>0</v>
      </c>
      <c r="H44" s="824">
        <f t="shared" si="5"/>
        <v>0</v>
      </c>
      <c r="I44" s="35"/>
      <c r="J44" s="35"/>
      <c r="K44" s="35"/>
      <c r="L44" s="35"/>
      <c r="M44" s="328"/>
      <c r="N44" s="35"/>
      <c r="O44" s="35"/>
      <c r="P44" s="35"/>
      <c r="Q44" s="35"/>
      <c r="R44" s="35"/>
      <c r="S44" s="35"/>
    </row>
    <row r="45" spans="1:19" ht="13.5" thickTop="1">
      <c r="A45" s="7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  <c r="R45" s="35"/>
      <c r="S45" s="35"/>
    </row>
    <row r="46" spans="1:19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</row>
    <row r="47" spans="1:19">
      <c r="A47" s="35"/>
      <c r="B47" s="35"/>
      <c r="C47" s="35"/>
      <c r="D47" s="35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</row>
    <row r="48" spans="1:19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</row>
    <row r="49" spans="1:20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</row>
    <row r="50" spans="1:20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</row>
    <row r="51" spans="1:20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</row>
    <row r="52" spans="1:20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</row>
    <row r="53" spans="1:20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</row>
    <row r="54" spans="1:20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</row>
    <row r="55" spans="1:20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</row>
    <row r="56" spans="1:20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</row>
    <row r="57" spans="1:20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</row>
    <row r="58" spans="1:20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</row>
    <row r="59" spans="1:20">
      <c r="A59" s="35"/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</row>
    <row r="60" spans="1:20">
      <c r="A60" s="35"/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</row>
    <row r="61" spans="1:20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</row>
    <row r="62" spans="1:20">
      <c r="A62" s="35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</row>
    <row r="63" spans="1:20">
      <c r="A63" s="35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</row>
    <row r="64" spans="1:20">
      <c r="A64" s="35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</row>
    <row r="65" spans="1:20">
      <c r="A65" s="35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</row>
    <row r="66" spans="1:20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</row>
    <row r="67" spans="1:20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</row>
    <row r="68" spans="1:20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</row>
  </sheetData>
  <customSheetViews>
    <customSheetView guid="{1F848F2A-1647-4ED0-99A1-CE069424082D}" topLeftCell="A16">
      <selection activeCell="H27" sqref="H27:H37"/>
      <pageMargins left="0.51181102362204722" right="0.51181102362204722" top="0.41" bottom="0.27" header="0.31496062992125984" footer="0.31496062992125984"/>
      <pageSetup paperSize="9" orientation="landscape" r:id="rId1"/>
    </customSheetView>
  </customSheetViews>
  <mergeCells count="13">
    <mergeCell ref="A30:H30"/>
    <mergeCell ref="A12:F12"/>
    <mergeCell ref="A13:F13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</mergeCells>
  <pageMargins left="0.15748031496062992" right="0.15748031496062992" top="0.94488188976377963" bottom="0.82677165354330717" header="0.19685039370078741" footer="0.59055118110236227"/>
  <pageSetup paperSize="9" scale="61" fitToHeight="12" pageOrder="overThenDown" orientation="landscape" r:id="rId2"/>
  <headerFooter>
    <oddHeader>&amp;R&amp;G</oddHeader>
    <oddFooter>&amp;R&amp;P / &amp;N</oddFooter>
  </headerFooter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>
  <sheetPr codeName="Plan31"/>
  <dimension ref="A1:W67"/>
  <sheetViews>
    <sheetView showGridLines="0" topLeftCell="A12" workbookViewId="0">
      <selection activeCell="B44" sqref="B44"/>
    </sheetView>
  </sheetViews>
  <sheetFormatPr defaultColWidth="9.140625" defaultRowHeight="12.75"/>
  <cols>
    <col min="1" max="1" width="20.7109375" style="6" customWidth="1"/>
    <col min="2" max="2" width="11.28515625" style="6" customWidth="1"/>
    <col min="3" max="7" width="12.5703125" style="6" customWidth="1"/>
    <col min="8" max="16384" width="9.140625" style="6"/>
  </cols>
  <sheetData>
    <row r="1" spans="1:23" s="8" customFormat="1" ht="12" thickTop="1">
      <c r="A1" s="918" t="s">
        <v>382</v>
      </c>
      <c r="B1" s="919"/>
      <c r="C1" s="919"/>
      <c r="D1" s="919"/>
      <c r="E1" s="919"/>
      <c r="F1" s="919"/>
      <c r="G1" s="919"/>
      <c r="H1" s="919"/>
      <c r="I1" s="92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</row>
    <row r="2" spans="1:23" s="8" customFormat="1" ht="14.25">
      <c r="A2" s="114" t="s">
        <v>376</v>
      </c>
      <c r="B2" s="892" t="str">
        <f>IF('Q1 a Q18'!$B2="","",'Q1 a Q18'!$B2)</f>
        <v/>
      </c>
      <c r="C2" s="892"/>
      <c r="D2" s="892"/>
      <c r="E2" s="892"/>
      <c r="F2" s="893"/>
      <c r="G2" s="893"/>
      <c r="H2" s="893"/>
      <c r="I2" s="894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s="8" customFormat="1" ht="14.25">
      <c r="A3" s="115" t="s">
        <v>375</v>
      </c>
      <c r="B3" s="921" t="str">
        <f>IF('Q1 a Q18'!$B3="","",'Q1 a Q18'!$B3)</f>
        <v/>
      </c>
      <c r="C3" s="922"/>
      <c r="D3" s="922"/>
      <c r="E3" s="922"/>
      <c r="F3" s="922"/>
      <c r="G3" s="922"/>
      <c r="H3" s="922"/>
      <c r="I3" s="92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</row>
    <row r="4" spans="1:23" s="8" customFormat="1" ht="14.25">
      <c r="A4" s="115" t="s">
        <v>377</v>
      </c>
      <c r="B4" s="892" t="str">
        <f>IF('Q1 a Q18'!$B4="","",'Q1 a Q18'!$B4)</f>
        <v/>
      </c>
      <c r="C4" s="892"/>
      <c r="D4" s="892"/>
      <c r="E4" s="892"/>
      <c r="F4" s="893"/>
      <c r="G4" s="893"/>
      <c r="H4" s="893"/>
      <c r="I4" s="894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</row>
    <row r="5" spans="1:23" s="8" customFormat="1" ht="14.25">
      <c r="A5" s="115" t="s">
        <v>378</v>
      </c>
      <c r="B5" s="924" t="str">
        <f>IF('Q1 a Q18'!$B5="","",'Q1 a Q18'!$B5)</f>
        <v/>
      </c>
      <c r="C5" s="925"/>
      <c r="D5" s="925"/>
      <c r="E5" s="925"/>
      <c r="F5" s="925"/>
      <c r="G5" s="925"/>
      <c r="H5" s="925"/>
      <c r="I5" s="926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</row>
    <row r="6" spans="1:23" s="8" customFormat="1" ht="14.25">
      <c r="A6" s="115" t="s">
        <v>381</v>
      </c>
      <c r="B6" s="898" t="str">
        <f>IF('Q1 a Q18'!$B6="","",'Q1 a Q18'!$B6)</f>
        <v/>
      </c>
      <c r="C6" s="899"/>
      <c r="D6" s="899"/>
      <c r="E6" s="899"/>
      <c r="F6" s="899"/>
      <c r="G6" s="899"/>
      <c r="H6" s="899"/>
      <c r="I6" s="900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</row>
    <row r="7" spans="1:23" s="8" customFormat="1" ht="14.25">
      <c r="A7" s="115" t="s">
        <v>383</v>
      </c>
      <c r="B7" s="892" t="str">
        <f>IF('Q1 a Q18'!$B7="","",'Q1 a Q18'!$B7)</f>
        <v/>
      </c>
      <c r="C7" s="893"/>
      <c r="D7" s="893"/>
      <c r="E7" s="893"/>
      <c r="F7" s="893"/>
      <c r="G7" s="893"/>
      <c r="H7" s="893"/>
      <c r="I7" s="894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</row>
    <row r="8" spans="1:23" s="8" customFormat="1" ht="14.25">
      <c r="A8" s="115" t="s">
        <v>384</v>
      </c>
      <c r="B8" s="892" t="str">
        <f>IF('Q1 a Q18'!$B8="","",'Q1 a Q18'!$B8)</f>
        <v/>
      </c>
      <c r="C8" s="893"/>
      <c r="D8" s="893"/>
      <c r="E8" s="893"/>
      <c r="F8" s="893"/>
      <c r="G8" s="893"/>
      <c r="H8" s="893"/>
      <c r="I8" s="894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</row>
    <row r="9" spans="1:23" s="8" customFormat="1" ht="14.25">
      <c r="A9" s="115" t="s">
        <v>379</v>
      </c>
      <c r="B9" s="892" t="str">
        <f>IF('Q1 a Q18'!$B9="","",'Q1 a Q18'!$B9)</f>
        <v/>
      </c>
      <c r="C9" s="893"/>
      <c r="D9" s="893"/>
      <c r="E9" s="893"/>
      <c r="F9" s="893"/>
      <c r="G9" s="893"/>
      <c r="H9" s="893"/>
      <c r="I9" s="894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</row>
    <row r="10" spans="1:23" s="8" customFormat="1" ht="23.25" thickBot="1">
      <c r="A10" s="116" t="s">
        <v>380</v>
      </c>
      <c r="B10" s="901" t="str">
        <f>IF('Q1 a Q18'!$B10="","",'Q1 a Q18'!$B10)</f>
        <v/>
      </c>
      <c r="C10" s="902"/>
      <c r="D10" s="902"/>
      <c r="E10" s="902"/>
      <c r="F10" s="902"/>
      <c r="G10" s="902"/>
      <c r="H10" s="902"/>
      <c r="I10" s="90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</row>
    <row r="11" spans="1:23" s="8" customFormat="1" thickTop="1" thickBot="1"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</row>
    <row r="12" spans="1:23" s="19" customFormat="1" ht="20.100000000000001" customHeight="1" thickTop="1">
      <c r="A12" s="910" t="s">
        <v>417</v>
      </c>
      <c r="B12" s="989"/>
      <c r="C12" s="989"/>
      <c r="D12" s="989"/>
      <c r="E12" s="989"/>
      <c r="F12" s="989"/>
      <c r="G12" s="990"/>
      <c r="H12" s="327"/>
      <c r="I12" s="327"/>
      <c r="J12" s="35"/>
      <c r="K12" s="35"/>
      <c r="L12" s="35"/>
      <c r="M12" s="35"/>
      <c r="N12" s="328"/>
      <c r="O12" s="35"/>
      <c r="P12" s="35"/>
      <c r="Q12" s="35"/>
      <c r="R12" s="35"/>
      <c r="S12" s="35"/>
      <c r="T12" s="35"/>
    </row>
    <row r="13" spans="1:23" s="19" customFormat="1" ht="15" customHeight="1">
      <c r="A13" s="985" t="s">
        <v>74</v>
      </c>
      <c r="B13" s="986" t="s">
        <v>127</v>
      </c>
      <c r="C13" s="987" t="s">
        <v>128</v>
      </c>
      <c r="D13" s="987"/>
      <c r="E13" s="987"/>
      <c r="F13" s="987"/>
      <c r="G13" s="988"/>
      <c r="H13" s="35"/>
      <c r="I13" s="35"/>
      <c r="J13" s="35"/>
      <c r="K13" s="35"/>
      <c r="L13" s="35"/>
      <c r="M13" s="35"/>
      <c r="N13" s="328"/>
      <c r="O13" s="35"/>
      <c r="P13" s="35"/>
      <c r="Q13" s="35"/>
      <c r="R13" s="35"/>
      <c r="S13" s="35"/>
      <c r="T13" s="35"/>
    </row>
    <row r="14" spans="1:23" s="19" customFormat="1" ht="24.95" customHeight="1">
      <c r="A14" s="985"/>
      <c r="B14" s="987"/>
      <c r="C14" s="595" t="s">
        <v>65</v>
      </c>
      <c r="D14" s="595" t="s">
        <v>129</v>
      </c>
      <c r="E14" s="595" t="s">
        <v>52</v>
      </c>
      <c r="F14" s="595" t="s">
        <v>53</v>
      </c>
      <c r="G14" s="329" t="s">
        <v>58</v>
      </c>
      <c r="H14" s="35"/>
      <c r="I14" s="35"/>
      <c r="J14" s="35"/>
      <c r="K14" s="35"/>
      <c r="L14" s="35"/>
      <c r="M14" s="35"/>
      <c r="N14" s="328"/>
      <c r="O14" s="35"/>
      <c r="P14" s="35"/>
      <c r="Q14" s="35"/>
      <c r="R14" s="35"/>
      <c r="S14" s="35"/>
      <c r="T14" s="35"/>
    </row>
    <row r="15" spans="1:23">
      <c r="A15" s="136" t="s">
        <v>130</v>
      </c>
      <c r="B15" s="338"/>
      <c r="C15" s="339">
        <v>2.1479999999999997E-3</v>
      </c>
      <c r="D15" s="339">
        <v>1.8425999999999998E-3</v>
      </c>
      <c r="E15" s="339">
        <v>5.8799999999999998E-3</v>
      </c>
      <c r="F15" s="339">
        <v>7.1999999999999998E-3</v>
      </c>
      <c r="G15" s="340">
        <v>0</v>
      </c>
      <c r="H15" s="29"/>
      <c r="I15" s="32"/>
      <c r="J15" s="29"/>
      <c r="K15" s="29"/>
      <c r="L15" s="29"/>
      <c r="M15" s="29"/>
      <c r="N15" s="31"/>
      <c r="O15" s="29"/>
      <c r="P15" s="29"/>
      <c r="Q15" s="29"/>
      <c r="R15" s="29"/>
      <c r="S15" s="29"/>
      <c r="T15" s="29"/>
    </row>
    <row r="16" spans="1:23">
      <c r="A16" s="337" t="s">
        <v>131</v>
      </c>
      <c r="B16" s="341"/>
      <c r="C16" s="342">
        <v>1.0499999999999999E-4</v>
      </c>
      <c r="D16" s="342">
        <v>2.1719999999999999E-4</v>
      </c>
      <c r="E16" s="342">
        <v>2.8079999999999999E-4</v>
      </c>
      <c r="F16" s="342">
        <v>3.1199999999999994E-4</v>
      </c>
      <c r="G16" s="343">
        <v>0</v>
      </c>
      <c r="H16" s="29"/>
      <c r="I16" s="29"/>
      <c r="J16" s="29"/>
      <c r="K16" s="29"/>
      <c r="L16" s="29"/>
      <c r="M16" s="29"/>
      <c r="N16" s="31"/>
      <c r="O16" s="29"/>
      <c r="P16" s="29"/>
      <c r="Q16" s="29"/>
      <c r="R16" s="29"/>
      <c r="S16" s="29"/>
      <c r="T16" s="29"/>
    </row>
    <row r="17" spans="1:20">
      <c r="A17" s="257" t="s">
        <v>132</v>
      </c>
      <c r="B17" s="344"/>
      <c r="C17" s="345">
        <v>8.8019999999999987E-5</v>
      </c>
      <c r="D17" s="345">
        <v>1.6439999999999998E-4</v>
      </c>
      <c r="E17" s="345">
        <v>5.8679999999999995E-4</v>
      </c>
      <c r="F17" s="345">
        <v>5.865E-4</v>
      </c>
      <c r="G17" s="346">
        <v>3.48E-4</v>
      </c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</row>
    <row r="18" spans="1:20">
      <c r="A18" s="337" t="s">
        <v>133</v>
      </c>
      <c r="B18" s="341"/>
      <c r="C18" s="342">
        <v>0</v>
      </c>
      <c r="D18" s="342">
        <v>2.0999999999999999E-5</v>
      </c>
      <c r="E18" s="342">
        <v>0</v>
      </c>
      <c r="F18" s="342">
        <v>0</v>
      </c>
      <c r="G18" s="347">
        <v>8.0400000000000003E-5</v>
      </c>
      <c r="H18" s="29"/>
      <c r="I18" s="29"/>
      <c r="J18" s="29"/>
      <c r="K18" s="29"/>
      <c r="L18" s="29"/>
      <c r="M18" s="29"/>
      <c r="N18" s="31"/>
      <c r="O18" s="29"/>
      <c r="P18" s="29"/>
      <c r="Q18" s="29"/>
      <c r="R18" s="29"/>
      <c r="S18" s="29"/>
      <c r="T18" s="29"/>
    </row>
    <row r="19" spans="1:20">
      <c r="A19" s="257" t="s">
        <v>134</v>
      </c>
      <c r="B19" s="344"/>
      <c r="C19" s="345">
        <v>1.2E-4</v>
      </c>
      <c r="D19" s="345">
        <v>9.1799999999999995E-5</v>
      </c>
      <c r="E19" s="345">
        <v>2.4000000000000001E-4</v>
      </c>
      <c r="F19" s="345">
        <v>3.5999999999999997E-4</v>
      </c>
      <c r="G19" s="346">
        <v>1.2779999999999999E-4</v>
      </c>
      <c r="H19" s="29"/>
      <c r="I19" s="29"/>
      <c r="J19" s="29"/>
      <c r="K19" s="29"/>
      <c r="L19" s="29"/>
      <c r="M19" s="29"/>
      <c r="N19" s="31"/>
      <c r="O19" s="29"/>
      <c r="P19" s="29"/>
      <c r="Q19" s="29"/>
      <c r="R19" s="29"/>
      <c r="S19" s="29"/>
      <c r="T19" s="29"/>
    </row>
    <row r="20" spans="1:20">
      <c r="A20" s="337" t="s">
        <v>135</v>
      </c>
      <c r="B20" s="341"/>
      <c r="C20" s="342">
        <v>0</v>
      </c>
      <c r="D20" s="342">
        <v>0</v>
      </c>
      <c r="E20" s="342">
        <v>0</v>
      </c>
      <c r="F20" s="342">
        <v>0</v>
      </c>
      <c r="G20" s="347">
        <v>4.8000000000000001E-5</v>
      </c>
      <c r="H20" s="29"/>
      <c r="I20" s="29"/>
      <c r="J20" s="29"/>
      <c r="K20" s="29"/>
      <c r="L20" s="29"/>
      <c r="M20" s="29"/>
      <c r="N20" s="31"/>
      <c r="O20" s="29"/>
      <c r="P20" s="29"/>
      <c r="Q20" s="29"/>
      <c r="R20" s="29"/>
      <c r="S20" s="29"/>
      <c r="T20" s="29"/>
    </row>
    <row r="21" spans="1:20" ht="13.5" thickBot="1">
      <c r="A21" s="142" t="s">
        <v>136</v>
      </c>
      <c r="B21" s="348"/>
      <c r="C21" s="349">
        <v>0</v>
      </c>
      <c r="D21" s="349">
        <v>0</v>
      </c>
      <c r="E21" s="349">
        <v>0</v>
      </c>
      <c r="F21" s="349">
        <v>0</v>
      </c>
      <c r="G21" s="350">
        <v>1.0907999999999998E-3</v>
      </c>
      <c r="H21" s="29"/>
      <c r="I21" s="29"/>
      <c r="J21" s="29"/>
      <c r="K21" s="29"/>
      <c r="L21" s="29"/>
      <c r="M21" s="29"/>
      <c r="N21" s="31"/>
      <c r="O21" s="29"/>
      <c r="P21" s="29"/>
      <c r="Q21" s="29"/>
      <c r="R21" s="29"/>
      <c r="S21" s="29"/>
      <c r="T21" s="29"/>
    </row>
    <row r="22" spans="1:20" ht="14.25" thickTop="1" thickBot="1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</row>
    <row r="23" spans="1:20" ht="23.25" thickTop="1">
      <c r="A23" s="904" t="s">
        <v>137</v>
      </c>
      <c r="B23" s="982"/>
      <c r="C23" s="330" t="s">
        <v>65</v>
      </c>
      <c r="D23" s="330" t="s">
        <v>129</v>
      </c>
      <c r="E23" s="330" t="s">
        <v>52</v>
      </c>
      <c r="F23" s="330" t="s">
        <v>53</v>
      </c>
      <c r="G23" s="331" t="s">
        <v>58</v>
      </c>
      <c r="H23" s="29"/>
      <c r="I23" s="29"/>
      <c r="J23" s="29"/>
      <c r="K23" s="29"/>
      <c r="L23" s="29"/>
      <c r="M23" s="29"/>
      <c r="N23" s="31"/>
      <c r="O23" s="29"/>
      <c r="P23" s="29"/>
      <c r="Q23" s="29"/>
      <c r="R23" s="29"/>
      <c r="S23" s="29"/>
      <c r="T23" s="29"/>
    </row>
    <row r="24" spans="1:20">
      <c r="A24" s="983" t="s">
        <v>130</v>
      </c>
      <c r="B24" s="984"/>
      <c r="C24" s="351">
        <f t="shared" ref="C24:G28" si="0">+C15*$B15</f>
        <v>0</v>
      </c>
      <c r="D24" s="352">
        <f t="shared" si="0"/>
        <v>0</v>
      </c>
      <c r="E24" s="352">
        <f t="shared" si="0"/>
        <v>0</v>
      </c>
      <c r="F24" s="352">
        <f t="shared" si="0"/>
        <v>0</v>
      </c>
      <c r="G24" s="353">
        <f t="shared" si="0"/>
        <v>0</v>
      </c>
      <c r="H24" s="29"/>
      <c r="I24" s="29"/>
      <c r="J24" s="29"/>
      <c r="K24" s="29"/>
      <c r="L24" s="29"/>
      <c r="M24" s="29"/>
      <c r="N24" s="31"/>
      <c r="O24" s="29"/>
      <c r="P24" s="29"/>
      <c r="Q24" s="29"/>
      <c r="R24" s="29"/>
      <c r="S24" s="29"/>
      <c r="T24" s="29"/>
    </row>
    <row r="25" spans="1:20">
      <c r="A25" s="976" t="s">
        <v>131</v>
      </c>
      <c r="B25" s="977"/>
      <c r="C25" s="354">
        <f t="shared" si="0"/>
        <v>0</v>
      </c>
      <c r="D25" s="355">
        <f t="shared" si="0"/>
        <v>0</v>
      </c>
      <c r="E25" s="355">
        <f t="shared" si="0"/>
        <v>0</v>
      </c>
      <c r="F25" s="355">
        <f t="shared" si="0"/>
        <v>0</v>
      </c>
      <c r="G25" s="356">
        <f t="shared" si="0"/>
        <v>0</v>
      </c>
      <c r="H25" s="29"/>
      <c r="I25" s="29"/>
      <c r="J25" s="29"/>
      <c r="K25" s="29"/>
      <c r="L25" s="29"/>
      <c r="M25" s="29"/>
      <c r="N25" s="31"/>
      <c r="O25" s="29"/>
      <c r="P25" s="29"/>
      <c r="Q25" s="29"/>
      <c r="R25" s="29"/>
      <c r="S25" s="29"/>
      <c r="T25" s="29"/>
    </row>
    <row r="26" spans="1:20">
      <c r="A26" s="974" t="s">
        <v>132</v>
      </c>
      <c r="B26" s="977"/>
      <c r="C26" s="357">
        <f t="shared" si="0"/>
        <v>0</v>
      </c>
      <c r="D26" s="358">
        <f t="shared" si="0"/>
        <v>0</v>
      </c>
      <c r="E26" s="358">
        <f t="shared" si="0"/>
        <v>0</v>
      </c>
      <c r="F26" s="358">
        <f t="shared" si="0"/>
        <v>0</v>
      </c>
      <c r="G26" s="359">
        <f t="shared" si="0"/>
        <v>0</v>
      </c>
      <c r="H26" s="29"/>
      <c r="I26" s="29"/>
      <c r="J26" s="29"/>
      <c r="K26" s="29"/>
      <c r="L26" s="29"/>
      <c r="M26" s="29"/>
      <c r="N26" s="31"/>
      <c r="O26" s="29"/>
      <c r="P26" s="29"/>
      <c r="Q26" s="29"/>
      <c r="R26" s="29"/>
      <c r="S26" s="29"/>
      <c r="T26" s="29"/>
    </row>
    <row r="27" spans="1:20">
      <c r="A27" s="976" t="s">
        <v>133</v>
      </c>
      <c r="B27" s="977"/>
      <c r="C27" s="354">
        <f t="shared" si="0"/>
        <v>0</v>
      </c>
      <c r="D27" s="355">
        <f t="shared" si="0"/>
        <v>0</v>
      </c>
      <c r="E27" s="355">
        <f t="shared" si="0"/>
        <v>0</v>
      </c>
      <c r="F27" s="355">
        <f t="shared" si="0"/>
        <v>0</v>
      </c>
      <c r="G27" s="356">
        <f t="shared" si="0"/>
        <v>0</v>
      </c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9"/>
    </row>
    <row r="28" spans="1:20">
      <c r="A28" s="974" t="s">
        <v>134</v>
      </c>
      <c r="B28" s="975"/>
      <c r="C28" s="357">
        <f t="shared" si="0"/>
        <v>0</v>
      </c>
      <c r="D28" s="358">
        <f t="shared" si="0"/>
        <v>0</v>
      </c>
      <c r="E28" s="358">
        <f t="shared" si="0"/>
        <v>0</v>
      </c>
      <c r="F28" s="358">
        <f t="shared" si="0"/>
        <v>0</v>
      </c>
      <c r="G28" s="359">
        <f t="shared" si="0"/>
        <v>0</v>
      </c>
      <c r="H28" s="29"/>
      <c r="I28" s="29"/>
      <c r="J28" s="29"/>
      <c r="K28" s="29"/>
      <c r="L28" s="29"/>
      <c r="M28" s="29"/>
      <c r="N28" s="31"/>
      <c r="O28" s="29"/>
      <c r="P28" s="29"/>
      <c r="Q28" s="29"/>
      <c r="R28" s="29"/>
      <c r="S28" s="29"/>
      <c r="T28" s="29"/>
    </row>
    <row r="29" spans="1:20">
      <c r="A29" s="976" t="s">
        <v>135</v>
      </c>
      <c r="B29" s="977"/>
      <c r="C29" s="354">
        <f t="shared" ref="C29:G30" si="1">+C20*$B20</f>
        <v>0</v>
      </c>
      <c r="D29" s="355">
        <f t="shared" si="1"/>
        <v>0</v>
      </c>
      <c r="E29" s="355">
        <f t="shared" si="1"/>
        <v>0</v>
      </c>
      <c r="F29" s="355">
        <f t="shared" si="1"/>
        <v>0</v>
      </c>
      <c r="G29" s="356">
        <f t="shared" si="1"/>
        <v>0</v>
      </c>
      <c r="H29" s="29"/>
      <c r="I29" s="29"/>
      <c r="J29" s="29"/>
      <c r="K29" s="29"/>
      <c r="L29" s="29"/>
      <c r="M29" s="29"/>
      <c r="N29" s="31"/>
      <c r="O29" s="29"/>
      <c r="P29" s="29"/>
      <c r="Q29" s="29"/>
      <c r="R29" s="29"/>
      <c r="S29" s="29"/>
      <c r="T29" s="29"/>
    </row>
    <row r="30" spans="1:20">
      <c r="A30" s="978" t="s">
        <v>136</v>
      </c>
      <c r="B30" s="979"/>
      <c r="C30" s="360">
        <f t="shared" si="1"/>
        <v>0</v>
      </c>
      <c r="D30" s="361">
        <f t="shared" si="1"/>
        <v>0</v>
      </c>
      <c r="E30" s="361">
        <f t="shared" si="1"/>
        <v>0</v>
      </c>
      <c r="F30" s="361">
        <f t="shared" si="1"/>
        <v>0</v>
      </c>
      <c r="G30" s="362">
        <f t="shared" si="1"/>
        <v>0</v>
      </c>
      <c r="H30" s="29"/>
      <c r="I30" s="29"/>
      <c r="J30" s="29"/>
      <c r="K30" s="29"/>
      <c r="L30" s="29"/>
      <c r="M30" s="29"/>
      <c r="N30" s="31"/>
      <c r="O30" s="29"/>
      <c r="P30" s="29"/>
      <c r="Q30" s="29"/>
      <c r="R30" s="29"/>
      <c r="S30" s="29"/>
      <c r="T30" s="29"/>
    </row>
    <row r="31" spans="1:20" ht="13.5" thickBot="1">
      <c r="A31" s="980" t="s">
        <v>54</v>
      </c>
      <c r="B31" s="981"/>
      <c r="C31" s="363">
        <f>SUM(C24:C30)</f>
        <v>0</v>
      </c>
      <c r="D31" s="364">
        <f>SUM(D24:D30)</f>
        <v>0</v>
      </c>
      <c r="E31" s="364">
        <f>SUM(E24:E30)</f>
        <v>0</v>
      </c>
      <c r="F31" s="364">
        <f>SUM(F24:F30)</f>
        <v>0</v>
      </c>
      <c r="G31" s="365">
        <f>SUM(G24:G30)</f>
        <v>0</v>
      </c>
      <c r="H31" s="29"/>
      <c r="I31" s="29"/>
      <c r="J31" s="29"/>
      <c r="K31" s="29"/>
      <c r="L31" s="29"/>
      <c r="M31" s="29"/>
      <c r="N31" s="31"/>
      <c r="O31" s="29"/>
      <c r="P31" s="29"/>
      <c r="Q31" s="29"/>
      <c r="R31" s="29"/>
      <c r="S31" s="29"/>
      <c r="T31" s="29"/>
    </row>
    <row r="32" spans="1:20" ht="14.25" thickTop="1" thickBot="1">
      <c r="A32" s="29"/>
      <c r="B32" s="29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</row>
    <row r="33" spans="1:19" ht="23.25" thickTop="1">
      <c r="A33" s="596" t="s">
        <v>117</v>
      </c>
      <c r="B33" s="587" t="s">
        <v>137</v>
      </c>
      <c r="C33" s="29"/>
      <c r="D33" s="29"/>
      <c r="E33" s="29"/>
      <c r="F33" s="29"/>
      <c r="G33" s="29"/>
      <c r="H33" s="29"/>
      <c r="I33" s="29"/>
      <c r="J33" s="29"/>
      <c r="K33" s="29"/>
      <c r="L33" s="31"/>
      <c r="M33" s="29"/>
      <c r="N33" s="29"/>
      <c r="O33" s="29"/>
      <c r="P33" s="29"/>
      <c r="Q33" s="29"/>
      <c r="R33" s="29"/>
    </row>
    <row r="34" spans="1:19">
      <c r="A34" s="594"/>
      <c r="B34" s="590" t="s">
        <v>72</v>
      </c>
      <c r="C34" s="29"/>
      <c r="D34" s="29"/>
      <c r="E34" s="29"/>
      <c r="F34" s="29"/>
      <c r="G34" s="29"/>
      <c r="H34" s="29"/>
      <c r="I34" s="29"/>
      <c r="J34" s="29"/>
      <c r="K34" s="29"/>
      <c r="L34" s="31"/>
      <c r="M34" s="29"/>
      <c r="N34" s="29"/>
      <c r="O34" s="29"/>
      <c r="P34" s="29"/>
      <c r="Q34" s="29"/>
      <c r="R34" s="29"/>
    </row>
    <row r="35" spans="1:19">
      <c r="A35" s="106" t="s">
        <v>180</v>
      </c>
      <c r="B35" s="333">
        <f>C31</f>
        <v>0</v>
      </c>
      <c r="C35" s="33"/>
      <c r="D35" s="29"/>
      <c r="E35" s="29"/>
      <c r="F35" s="29"/>
      <c r="G35" s="29"/>
      <c r="H35" s="29"/>
      <c r="I35" s="29"/>
      <c r="J35" s="29"/>
      <c r="K35" s="29"/>
      <c r="L35" s="31"/>
      <c r="M35" s="29"/>
      <c r="N35" s="29"/>
      <c r="O35" s="29"/>
      <c r="P35" s="29"/>
      <c r="Q35" s="29"/>
      <c r="R35" s="29"/>
    </row>
    <row r="36" spans="1:19">
      <c r="A36" s="332" t="s">
        <v>51</v>
      </c>
      <c r="B36" s="334">
        <f>D31</f>
        <v>0</v>
      </c>
      <c r="C36" s="33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</row>
    <row r="37" spans="1:19">
      <c r="A37" s="106" t="s">
        <v>30</v>
      </c>
      <c r="B37" s="333">
        <f>D31</f>
        <v>0</v>
      </c>
      <c r="C37" s="33"/>
      <c r="D37" s="29"/>
      <c r="E37" s="29"/>
      <c r="F37" s="29"/>
      <c r="G37" s="29"/>
      <c r="H37" s="29"/>
      <c r="I37" s="29"/>
      <c r="J37" s="29"/>
      <c r="K37" s="29"/>
      <c r="L37" s="29"/>
      <c r="M37" s="29"/>
      <c r="N37" s="29"/>
      <c r="O37" s="29"/>
      <c r="P37" s="29"/>
      <c r="Q37" s="29"/>
      <c r="R37" s="29"/>
    </row>
    <row r="38" spans="1:19">
      <c r="A38" s="332" t="s">
        <v>31</v>
      </c>
      <c r="B38" s="334">
        <f>D31</f>
        <v>0</v>
      </c>
      <c r="C38" s="33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</row>
    <row r="39" spans="1:19">
      <c r="A39" s="106" t="s">
        <v>56</v>
      </c>
      <c r="B39" s="333">
        <f>D31</f>
        <v>0</v>
      </c>
      <c r="C39" s="33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9"/>
      <c r="Q39" s="29"/>
      <c r="R39" s="29"/>
    </row>
    <row r="40" spans="1:19">
      <c r="A40" s="332" t="s">
        <v>52</v>
      </c>
      <c r="B40" s="334">
        <f>E31</f>
        <v>0</v>
      </c>
      <c r="C40" s="33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9"/>
      <c r="P40" s="29"/>
      <c r="Q40" s="29"/>
      <c r="R40" s="29"/>
    </row>
    <row r="41" spans="1:19">
      <c r="A41" s="106" t="s">
        <v>222</v>
      </c>
      <c r="B41" s="333">
        <f>E31</f>
        <v>0</v>
      </c>
      <c r="C41" s="33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</row>
    <row r="42" spans="1:19">
      <c r="A42" s="332" t="s">
        <v>57</v>
      </c>
      <c r="B42" s="334">
        <f>E31</f>
        <v>0</v>
      </c>
      <c r="C42" s="33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</row>
    <row r="43" spans="1:19">
      <c r="A43" s="106" t="s">
        <v>53</v>
      </c>
      <c r="B43" s="333">
        <f>F31</f>
        <v>0</v>
      </c>
      <c r="C43" s="33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</row>
    <row r="44" spans="1:19" ht="13.5" thickBot="1">
      <c r="A44" s="335" t="s">
        <v>58</v>
      </c>
      <c r="B44" s="336">
        <f>G31</f>
        <v>0</v>
      </c>
      <c r="C44" s="33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</row>
    <row r="45" spans="1:19" ht="13.5" thickTop="1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</row>
    <row r="46" spans="1:19">
      <c r="A46" s="4"/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</row>
    <row r="47" spans="1:19">
      <c r="A47" s="29"/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9"/>
      <c r="R47" s="29"/>
    </row>
    <row r="48" spans="1:19">
      <c r="A48" s="2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</row>
    <row r="49" spans="1:19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</row>
    <row r="50" spans="1:19">
      <c r="A50" s="29"/>
      <c r="B50" s="29"/>
      <c r="C50" s="29"/>
      <c r="D50" s="29"/>
    </row>
    <row r="51" spans="1:19">
      <c r="A51" s="29"/>
      <c r="B51" s="29"/>
      <c r="C51" s="29"/>
      <c r="D51" s="29"/>
    </row>
    <row r="52" spans="1:19">
      <c r="A52" s="29"/>
      <c r="B52" s="29"/>
      <c r="C52" s="29"/>
      <c r="D52" s="29"/>
    </row>
    <row r="53" spans="1:19">
      <c r="A53" s="29"/>
      <c r="B53" s="29"/>
      <c r="C53" s="29"/>
      <c r="D53" s="29"/>
    </row>
    <row r="54" spans="1:19">
      <c r="A54" s="29"/>
      <c r="B54" s="29"/>
      <c r="C54" s="29"/>
      <c r="D54" s="29"/>
    </row>
    <row r="55" spans="1:19">
      <c r="A55" s="29"/>
      <c r="B55" s="29"/>
      <c r="C55" s="29"/>
      <c r="D55" s="29"/>
    </row>
    <row r="56" spans="1:19">
      <c r="A56" s="29"/>
      <c r="B56" s="29"/>
      <c r="C56" s="29"/>
      <c r="D56" s="29"/>
    </row>
    <row r="57" spans="1:19">
      <c r="A57" s="29"/>
      <c r="B57" s="29"/>
      <c r="C57" s="29"/>
      <c r="D57" s="29"/>
    </row>
    <row r="58" spans="1:19">
      <c r="A58" s="29"/>
      <c r="B58" s="29"/>
      <c r="C58" s="29"/>
      <c r="D58" s="29"/>
    </row>
    <row r="59" spans="1:19">
      <c r="A59" s="29"/>
      <c r="B59" s="29"/>
      <c r="C59" s="29"/>
      <c r="D59" s="29"/>
    </row>
    <row r="60" spans="1:19">
      <c r="A60" s="29"/>
      <c r="B60" s="29"/>
      <c r="C60" s="29"/>
      <c r="D60" s="29"/>
    </row>
    <row r="61" spans="1:19">
      <c r="A61" s="29"/>
      <c r="B61" s="29"/>
      <c r="C61" s="29"/>
      <c r="D61" s="29"/>
    </row>
    <row r="62" spans="1:19">
      <c r="A62" s="29"/>
      <c r="B62" s="29"/>
      <c r="C62" s="29"/>
      <c r="D62" s="29"/>
    </row>
    <row r="63" spans="1:19">
      <c r="A63" s="29"/>
      <c r="B63" s="29"/>
      <c r="C63" s="29"/>
      <c r="D63" s="29"/>
    </row>
    <row r="64" spans="1:19">
      <c r="A64" s="29"/>
      <c r="B64" s="29"/>
      <c r="C64" s="29"/>
      <c r="D64" s="29"/>
    </row>
    <row r="65" spans="1:4">
      <c r="A65" s="29"/>
      <c r="B65" s="29"/>
      <c r="C65" s="29"/>
      <c r="D65" s="29"/>
    </row>
    <row r="66" spans="1:4">
      <c r="A66" s="29"/>
      <c r="B66" s="29"/>
      <c r="C66" s="29"/>
      <c r="D66" s="29"/>
    </row>
    <row r="67" spans="1:4">
      <c r="A67" s="29"/>
      <c r="B67" s="29"/>
      <c r="C67" s="29"/>
      <c r="D67" s="29"/>
    </row>
  </sheetData>
  <customSheetViews>
    <customSheetView guid="{1F848F2A-1647-4ED0-99A1-CE069424082D}" topLeftCell="A16">
      <selection activeCell="B28" sqref="B28"/>
      <pageMargins left="0.51181102362204722" right="0.51181102362204722" top="0.78740157480314965" bottom="0.17" header="0.31496062992125984" footer="0.31496062992125984"/>
      <pageSetup paperSize="9" orientation="landscape" r:id="rId1"/>
    </customSheetView>
  </customSheetViews>
  <mergeCells count="23">
    <mergeCell ref="A13:A14"/>
    <mergeCell ref="B13:B14"/>
    <mergeCell ref="C13:G13"/>
    <mergeCell ref="A1:I1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A12:G12"/>
    <mergeCell ref="A28:B28"/>
    <mergeCell ref="A29:B29"/>
    <mergeCell ref="A30:B30"/>
    <mergeCell ref="A31:B31"/>
    <mergeCell ref="A23:B23"/>
    <mergeCell ref="A24:B24"/>
    <mergeCell ref="A25:B25"/>
    <mergeCell ref="A26:B26"/>
    <mergeCell ref="A27:B27"/>
  </mergeCells>
  <pageMargins left="0.15748031496062992" right="0.15748031496062992" top="0.35433070866141736" bottom="0.19685039370078741" header="0.19685039370078741" footer="0.59055118110236227"/>
  <pageSetup paperSize="9" scale="80" fitToHeight="12" pageOrder="overThenDown" orientation="landscape" r:id="rId2"/>
  <headerFooter>
    <oddHeader>&amp;R&amp;G</oddHeader>
    <oddFooter>&amp;R&amp;P / &amp;N</oddFooter>
  </headerFooter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24</vt:i4>
      </vt:variant>
    </vt:vector>
  </HeadingPairs>
  <TitlesOfParts>
    <vt:vector size="37" baseType="lpstr">
      <vt:lpstr>Q1 a Q18</vt:lpstr>
      <vt:lpstr>Q19 a Q26</vt:lpstr>
      <vt:lpstr>Q27 a Q30</vt:lpstr>
      <vt:lpstr>Q31</vt:lpstr>
      <vt:lpstr>Q32</vt:lpstr>
      <vt:lpstr>Q33</vt:lpstr>
      <vt:lpstr>Q34</vt:lpstr>
      <vt:lpstr>Q35 a Q36</vt:lpstr>
      <vt:lpstr>Q37</vt:lpstr>
      <vt:lpstr>Q38</vt:lpstr>
      <vt:lpstr>Q39</vt:lpstr>
      <vt:lpstr>Q40 a Q42</vt:lpstr>
      <vt:lpstr>Q43 a Q45</vt:lpstr>
      <vt:lpstr>'Q1 a Q18'!Area_de_impressao</vt:lpstr>
      <vt:lpstr>'Q31'!Area_de_impressao</vt:lpstr>
      <vt:lpstr>'Q32'!Area_de_impressao</vt:lpstr>
      <vt:lpstr>'Q33'!Area_de_impressao</vt:lpstr>
      <vt:lpstr>'Q34'!Area_de_impressao</vt:lpstr>
      <vt:lpstr>'Q37'!Area_de_impressao</vt:lpstr>
      <vt:lpstr>'Q38'!Area_de_impressao</vt:lpstr>
      <vt:lpstr>'Q39'!Area_de_impressao</vt:lpstr>
      <vt:lpstr>'Q40 a Q42'!Area_de_impressao</vt:lpstr>
      <vt:lpstr>'Q43 a Q45'!Area_de_impressao</vt:lpstr>
      <vt:lpstr>QUADRO_1</vt:lpstr>
      <vt:lpstr>'Q1 a Q18'!Titulos_de_impressao</vt:lpstr>
      <vt:lpstr>'Q19 a Q26'!Titulos_de_impressao</vt:lpstr>
      <vt:lpstr>'Q27 a Q30'!Titulos_de_impressao</vt:lpstr>
      <vt:lpstr>'Q31'!Titulos_de_impressao</vt:lpstr>
      <vt:lpstr>'Q32'!Titulos_de_impressao</vt:lpstr>
      <vt:lpstr>'Q33'!Titulos_de_impressao</vt:lpstr>
      <vt:lpstr>'Q34'!Titulos_de_impressao</vt:lpstr>
      <vt:lpstr>'Q35 a Q36'!Titulos_de_impressao</vt:lpstr>
      <vt:lpstr>'Q37'!Titulos_de_impressao</vt:lpstr>
      <vt:lpstr>'Q38'!Titulos_de_impressao</vt:lpstr>
      <vt:lpstr>'Q39'!Titulos_de_impressao</vt:lpstr>
      <vt:lpstr>'Q40 a Q42'!Titulos_de_impressao</vt:lpstr>
      <vt:lpstr>'Q43 a Q45'!Titulos_de_impress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SL</cp:lastModifiedBy>
  <cp:lastPrinted>2018-04-23T13:38:50Z</cp:lastPrinted>
  <dcterms:created xsi:type="dcterms:W3CDTF">2005-08-25T14:01:42Z</dcterms:created>
  <dcterms:modified xsi:type="dcterms:W3CDTF">2018-04-23T15:24:12Z</dcterms:modified>
</cp:coreProperties>
</file>